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G$2:$G$42547</c:f>
              <c:numCache>
                <c:formatCode>General</c:formatCode>
                <c:ptCount val="42546"/>
                <c:pt idx="0">
                  <c:v>49.424999999999997</c:v>
                </c:pt>
                <c:pt idx="1">
                  <c:v>54.075000000000003</c:v>
                </c:pt>
                <c:pt idx="2">
                  <c:v>49.8</c:v>
                </c:pt>
                <c:pt idx="3">
                  <c:v>50.475000000000001</c:v>
                </c:pt>
                <c:pt idx="4">
                  <c:v>50.1</c:v>
                </c:pt>
                <c:pt idx="5">
                  <c:v>49.575000000000003</c:v>
                </c:pt>
                <c:pt idx="6">
                  <c:v>42.9</c:v>
                </c:pt>
                <c:pt idx="7">
                  <c:v>37.049999999999997</c:v>
                </c:pt>
                <c:pt idx="8">
                  <c:v>40.575000000000003</c:v>
                </c:pt>
                <c:pt idx="9">
                  <c:v>41.4</c:v>
                </c:pt>
                <c:pt idx="10">
                  <c:v>36.15</c:v>
                </c:pt>
                <c:pt idx="11">
                  <c:v>28.425000000000001</c:v>
                </c:pt>
                <c:pt idx="12">
                  <c:v>22.5</c:v>
                </c:pt>
                <c:pt idx="13">
                  <c:v>21.074999999999999</c:v>
                </c:pt>
                <c:pt idx="14">
                  <c:v>14.4</c:v>
                </c:pt>
                <c:pt idx="15">
                  <c:v>18.75</c:v>
                </c:pt>
                <c:pt idx="16">
                  <c:v>16.574999999999999</c:v>
                </c:pt>
                <c:pt idx="17">
                  <c:v>11.925000000000001</c:v>
                </c:pt>
                <c:pt idx="18">
                  <c:v>15.375</c:v>
                </c:pt>
                <c:pt idx="19">
                  <c:v>13.574999999999999</c:v>
                </c:pt>
                <c:pt idx="20">
                  <c:v>10.574999999999999</c:v>
                </c:pt>
                <c:pt idx="21">
                  <c:v>16.725000000000001</c:v>
                </c:pt>
                <c:pt idx="22">
                  <c:v>14.85</c:v>
                </c:pt>
                <c:pt idx="23">
                  <c:v>9.0749999999999993</c:v>
                </c:pt>
                <c:pt idx="24">
                  <c:v>4.95</c:v>
                </c:pt>
                <c:pt idx="25">
                  <c:v>7.2750000000000004</c:v>
                </c:pt>
                <c:pt idx="26">
                  <c:v>3.15</c:v>
                </c:pt>
                <c:pt idx="27">
                  <c:v>2.7</c:v>
                </c:pt>
                <c:pt idx="28">
                  <c:v>18.3</c:v>
                </c:pt>
                <c:pt idx="29">
                  <c:v>14.475</c:v>
                </c:pt>
                <c:pt idx="30">
                  <c:v>11.775</c:v>
                </c:pt>
                <c:pt idx="31">
                  <c:v>17.475000000000001</c:v>
                </c:pt>
                <c:pt idx="32">
                  <c:v>21.15</c:v>
                </c:pt>
                <c:pt idx="33">
                  <c:v>22.274999999999999</c:v>
                </c:pt>
                <c:pt idx="34">
                  <c:v>26.625</c:v>
                </c:pt>
                <c:pt idx="35">
                  <c:v>35.1</c:v>
                </c:pt>
                <c:pt idx="36">
                  <c:v>33.225000000000001</c:v>
                </c:pt>
                <c:pt idx="37">
                  <c:v>29.4</c:v>
                </c:pt>
                <c:pt idx="38">
                  <c:v>30.074999999999999</c:v>
                </c:pt>
                <c:pt idx="39">
                  <c:v>21.3</c:v>
                </c:pt>
                <c:pt idx="40">
                  <c:v>31.95</c:v>
                </c:pt>
                <c:pt idx="41">
                  <c:v>36.9</c:v>
                </c:pt>
                <c:pt idx="42">
                  <c:v>35.25</c:v>
                </c:pt>
                <c:pt idx="43">
                  <c:v>30.225000000000001</c:v>
                </c:pt>
                <c:pt idx="44">
                  <c:v>25.425000000000001</c:v>
                </c:pt>
                <c:pt idx="45">
                  <c:v>16.274999999999999</c:v>
                </c:pt>
                <c:pt idx="46">
                  <c:v>21.524999999999999</c:v>
                </c:pt>
                <c:pt idx="47">
                  <c:v>21.824999999999999</c:v>
                </c:pt>
                <c:pt idx="48">
                  <c:v>25.125</c:v>
                </c:pt>
                <c:pt idx="49">
                  <c:v>27.074999999999999</c:v>
                </c:pt>
                <c:pt idx="50">
                  <c:v>32.625</c:v>
                </c:pt>
                <c:pt idx="51">
                  <c:v>31.2</c:v>
                </c:pt>
                <c:pt idx="52">
                  <c:v>25.65</c:v>
                </c:pt>
                <c:pt idx="53">
                  <c:v>26.4</c:v>
                </c:pt>
                <c:pt idx="54">
                  <c:v>30.675000000000001</c:v>
                </c:pt>
                <c:pt idx="55">
                  <c:v>25.8</c:v>
                </c:pt>
                <c:pt idx="56">
                  <c:v>29.55</c:v>
                </c:pt>
                <c:pt idx="57">
                  <c:v>28.574999999999999</c:v>
                </c:pt>
                <c:pt idx="58">
                  <c:v>24.375</c:v>
                </c:pt>
                <c:pt idx="59">
                  <c:v>27.75</c:v>
                </c:pt>
                <c:pt idx="60">
                  <c:v>33.075000000000003</c:v>
                </c:pt>
                <c:pt idx="61">
                  <c:v>30</c:v>
                </c:pt>
                <c:pt idx="62">
                  <c:v>30.225000000000001</c:v>
                </c:pt>
                <c:pt idx="63">
                  <c:v>22.125</c:v>
                </c:pt>
                <c:pt idx="64">
                  <c:v>39.299999999999997</c:v>
                </c:pt>
                <c:pt idx="65">
                  <c:v>47.325000000000003</c:v>
                </c:pt>
                <c:pt idx="66">
                  <c:v>40.950000000000003</c:v>
                </c:pt>
                <c:pt idx="67">
                  <c:v>39.375</c:v>
                </c:pt>
                <c:pt idx="68">
                  <c:v>39.75</c:v>
                </c:pt>
                <c:pt idx="69">
                  <c:v>40.031199999999998</c:v>
                </c:pt>
                <c:pt idx="70">
                  <c:v>44.625</c:v>
                </c:pt>
                <c:pt idx="71">
                  <c:v>43.05</c:v>
                </c:pt>
                <c:pt idx="72">
                  <c:v>38.85</c:v>
                </c:pt>
                <c:pt idx="73">
                  <c:v>34.5</c:v>
                </c:pt>
                <c:pt idx="74">
                  <c:v>23.925000000000001</c:v>
                </c:pt>
                <c:pt idx="75">
                  <c:v>28.05</c:v>
                </c:pt>
                <c:pt idx="76">
                  <c:v>43.575000000000003</c:v>
                </c:pt>
                <c:pt idx="77">
                  <c:v>42.15</c:v>
                </c:pt>
                <c:pt idx="78">
                  <c:v>41.174999999999997</c:v>
                </c:pt>
                <c:pt idx="79">
                  <c:v>37.125</c:v>
                </c:pt>
                <c:pt idx="80">
                  <c:v>31.2</c:v>
                </c:pt>
                <c:pt idx="81">
                  <c:v>36.15</c:v>
                </c:pt>
                <c:pt idx="82">
                  <c:v>39</c:v>
                </c:pt>
                <c:pt idx="83">
                  <c:v>39</c:v>
                </c:pt>
                <c:pt idx="84">
                  <c:v>40.65</c:v>
                </c:pt>
                <c:pt idx="85">
                  <c:v>27.074999999999999</c:v>
                </c:pt>
                <c:pt idx="86">
                  <c:v>12.975</c:v>
                </c:pt>
                <c:pt idx="87">
                  <c:v>11.55</c:v>
                </c:pt>
                <c:pt idx="88">
                  <c:v>11.475</c:v>
                </c:pt>
                <c:pt idx="89">
                  <c:v>28.05</c:v>
                </c:pt>
                <c:pt idx="90">
                  <c:v>32.475000000000001</c:v>
                </c:pt>
                <c:pt idx="91">
                  <c:v>32.700000000000003</c:v>
                </c:pt>
                <c:pt idx="92">
                  <c:v>41.625</c:v>
                </c:pt>
                <c:pt idx="93">
                  <c:v>46.575000000000003</c:v>
                </c:pt>
                <c:pt idx="94">
                  <c:v>45.45</c:v>
                </c:pt>
                <c:pt idx="95">
                  <c:v>43.125</c:v>
                </c:pt>
                <c:pt idx="96">
                  <c:v>35.549999999999997</c:v>
                </c:pt>
                <c:pt idx="97">
                  <c:v>29.324999999999999</c:v>
                </c:pt>
                <c:pt idx="98">
                  <c:v>38.4</c:v>
                </c:pt>
                <c:pt idx="99">
                  <c:v>48.3</c:v>
                </c:pt>
                <c:pt idx="100">
                  <c:v>48.6</c:v>
                </c:pt>
                <c:pt idx="101">
                  <c:v>49.424999999999997</c:v>
                </c:pt>
                <c:pt idx="102">
                  <c:v>50.325000000000003</c:v>
                </c:pt>
                <c:pt idx="103">
                  <c:v>51.75</c:v>
                </c:pt>
                <c:pt idx="104">
                  <c:v>50.7</c:v>
                </c:pt>
                <c:pt idx="105">
                  <c:v>46.8</c:v>
                </c:pt>
                <c:pt idx="106">
                  <c:v>43.35</c:v>
                </c:pt>
                <c:pt idx="107">
                  <c:v>44.85</c:v>
                </c:pt>
                <c:pt idx="108">
                  <c:v>46.125</c:v>
                </c:pt>
                <c:pt idx="109">
                  <c:v>49.35</c:v>
                </c:pt>
                <c:pt idx="110">
                  <c:v>53.55</c:v>
                </c:pt>
                <c:pt idx="111">
                  <c:v>52.65</c:v>
                </c:pt>
                <c:pt idx="112">
                  <c:v>53.325000000000003</c:v>
                </c:pt>
                <c:pt idx="113">
                  <c:v>54.225000000000001</c:v>
                </c:pt>
                <c:pt idx="114">
                  <c:v>54.9</c:v>
                </c:pt>
                <c:pt idx="115">
                  <c:v>52.424999999999997</c:v>
                </c:pt>
                <c:pt idx="116">
                  <c:v>51.975000000000001</c:v>
                </c:pt>
                <c:pt idx="117">
                  <c:v>54.6</c:v>
                </c:pt>
                <c:pt idx="118">
                  <c:v>57.825000000000003</c:v>
                </c:pt>
                <c:pt idx="119">
                  <c:v>59.55</c:v>
                </c:pt>
                <c:pt idx="120">
                  <c:v>60.375</c:v>
                </c:pt>
                <c:pt idx="121">
                  <c:v>58.875</c:v>
                </c:pt>
                <c:pt idx="122">
                  <c:v>58.5</c:v>
                </c:pt>
                <c:pt idx="123">
                  <c:v>56.024999999999999</c:v>
                </c:pt>
                <c:pt idx="124">
                  <c:v>56.774999999999999</c:v>
                </c:pt>
                <c:pt idx="125">
                  <c:v>52.725000000000001</c:v>
                </c:pt>
                <c:pt idx="126">
                  <c:v>50.024999999999999</c:v>
                </c:pt>
                <c:pt idx="127">
                  <c:v>48.075000000000003</c:v>
                </c:pt>
                <c:pt idx="128">
                  <c:v>47.25</c:v>
                </c:pt>
                <c:pt idx="129">
                  <c:v>50.774999999999999</c:v>
                </c:pt>
                <c:pt idx="130">
                  <c:v>46.35</c:v>
                </c:pt>
                <c:pt idx="131">
                  <c:v>48.15</c:v>
                </c:pt>
                <c:pt idx="132">
                  <c:v>49.125</c:v>
                </c:pt>
                <c:pt idx="133">
                  <c:v>50.1</c:v>
                </c:pt>
                <c:pt idx="134">
                  <c:v>48.674999999999997</c:v>
                </c:pt>
                <c:pt idx="135">
                  <c:v>48</c:v>
                </c:pt>
                <c:pt idx="136">
                  <c:v>48.45</c:v>
                </c:pt>
                <c:pt idx="137">
                  <c:v>46.424999999999997</c:v>
                </c:pt>
                <c:pt idx="138">
                  <c:v>45.975000000000001</c:v>
                </c:pt>
                <c:pt idx="139">
                  <c:v>46.125</c:v>
                </c:pt>
                <c:pt idx="140">
                  <c:v>48.9</c:v>
                </c:pt>
                <c:pt idx="141">
                  <c:v>49.875</c:v>
                </c:pt>
                <c:pt idx="142">
                  <c:v>45.075000000000003</c:v>
                </c:pt>
                <c:pt idx="143">
                  <c:v>44.7</c:v>
                </c:pt>
                <c:pt idx="144">
                  <c:v>38.25</c:v>
                </c:pt>
                <c:pt idx="145">
                  <c:v>40.575000000000003</c:v>
                </c:pt>
                <c:pt idx="146">
                  <c:v>46.05</c:v>
                </c:pt>
                <c:pt idx="147">
                  <c:v>45.825000000000003</c:v>
                </c:pt>
                <c:pt idx="148">
                  <c:v>44.475000000000001</c:v>
                </c:pt>
                <c:pt idx="149">
                  <c:v>41.774999999999999</c:v>
                </c:pt>
                <c:pt idx="150">
                  <c:v>42.674999999999997</c:v>
                </c:pt>
                <c:pt idx="151">
                  <c:v>43.274999999999999</c:v>
                </c:pt>
                <c:pt idx="152">
                  <c:v>43.35</c:v>
                </c:pt>
                <c:pt idx="153">
                  <c:v>37.5</c:v>
                </c:pt>
                <c:pt idx="154">
                  <c:v>43.05</c:v>
                </c:pt>
                <c:pt idx="155">
                  <c:v>37.575000000000003</c:v>
                </c:pt>
                <c:pt idx="156">
                  <c:v>38.1</c:v>
                </c:pt>
                <c:pt idx="157">
                  <c:v>34.125</c:v>
                </c:pt>
                <c:pt idx="158">
                  <c:v>37.35</c:v>
                </c:pt>
                <c:pt idx="159">
                  <c:v>39.450000000000003</c:v>
                </c:pt>
                <c:pt idx="160">
                  <c:v>33</c:v>
                </c:pt>
                <c:pt idx="161">
                  <c:v>28.875</c:v>
                </c:pt>
                <c:pt idx="162">
                  <c:v>29.55</c:v>
                </c:pt>
                <c:pt idx="163">
                  <c:v>26.7</c:v>
                </c:pt>
                <c:pt idx="164">
                  <c:v>26.024999999999999</c:v>
                </c:pt>
                <c:pt idx="165">
                  <c:v>27.824999999999999</c:v>
                </c:pt>
                <c:pt idx="166">
                  <c:v>29.4</c:v>
                </c:pt>
                <c:pt idx="167">
                  <c:v>33.975000000000001</c:v>
                </c:pt>
                <c:pt idx="168">
                  <c:v>36.975000000000001</c:v>
                </c:pt>
                <c:pt idx="169">
                  <c:v>36.6</c:v>
                </c:pt>
                <c:pt idx="170">
                  <c:v>37.35</c:v>
                </c:pt>
                <c:pt idx="171">
                  <c:v>26.25</c:v>
                </c:pt>
                <c:pt idx="172">
                  <c:v>21.45</c:v>
                </c:pt>
                <c:pt idx="173">
                  <c:v>15</c:v>
                </c:pt>
                <c:pt idx="174">
                  <c:v>10.5</c:v>
                </c:pt>
                <c:pt idx="175">
                  <c:v>17.25</c:v>
                </c:pt>
                <c:pt idx="176">
                  <c:v>18.375</c:v>
                </c:pt>
                <c:pt idx="177">
                  <c:v>18.225000000000001</c:v>
                </c:pt>
                <c:pt idx="178">
                  <c:v>18.600000000000001</c:v>
                </c:pt>
                <c:pt idx="179">
                  <c:v>13.275</c:v>
                </c:pt>
                <c:pt idx="180">
                  <c:v>12.3</c:v>
                </c:pt>
                <c:pt idx="181">
                  <c:v>11.025</c:v>
                </c:pt>
                <c:pt idx="182">
                  <c:v>9.6750000000000007</c:v>
                </c:pt>
                <c:pt idx="183">
                  <c:v>4.5750000000000002</c:v>
                </c:pt>
                <c:pt idx="184">
                  <c:v>7.125</c:v>
                </c:pt>
                <c:pt idx="185">
                  <c:v>13.125</c:v>
                </c:pt>
                <c:pt idx="186">
                  <c:v>7.2750000000000004</c:v>
                </c:pt>
                <c:pt idx="187">
                  <c:v>7.875</c:v>
                </c:pt>
                <c:pt idx="188">
                  <c:v>11.025</c:v>
                </c:pt>
                <c:pt idx="189">
                  <c:v>14.7</c:v>
                </c:pt>
                <c:pt idx="190">
                  <c:v>13.725</c:v>
                </c:pt>
                <c:pt idx="191">
                  <c:v>14.025</c:v>
                </c:pt>
                <c:pt idx="192">
                  <c:v>10.5</c:v>
                </c:pt>
                <c:pt idx="193">
                  <c:v>9.75</c:v>
                </c:pt>
                <c:pt idx="194">
                  <c:v>5.4749999999999996</c:v>
                </c:pt>
                <c:pt idx="195">
                  <c:v>5.9249999999999998</c:v>
                </c:pt>
                <c:pt idx="196">
                  <c:v>11.324999999999999</c:v>
                </c:pt>
                <c:pt idx="197">
                  <c:v>18</c:v>
                </c:pt>
                <c:pt idx="198">
                  <c:v>14.324999999999999</c:v>
                </c:pt>
                <c:pt idx="199">
                  <c:v>12.45</c:v>
                </c:pt>
                <c:pt idx="200">
                  <c:v>5.0250000000000004</c:v>
                </c:pt>
                <c:pt idx="201">
                  <c:v>6.9</c:v>
                </c:pt>
                <c:pt idx="202">
                  <c:v>6.5250000000000004</c:v>
                </c:pt>
                <c:pt idx="203">
                  <c:v>2.7749999999999999</c:v>
                </c:pt>
                <c:pt idx="204">
                  <c:v>2.625</c:v>
                </c:pt>
                <c:pt idx="205">
                  <c:v>3.0750000000000002</c:v>
                </c:pt>
                <c:pt idx="206">
                  <c:v>2.7749999999999999</c:v>
                </c:pt>
                <c:pt idx="207">
                  <c:v>3.6</c:v>
                </c:pt>
                <c:pt idx="208">
                  <c:v>7.65</c:v>
                </c:pt>
                <c:pt idx="209">
                  <c:v>10.8</c:v>
                </c:pt>
                <c:pt idx="210">
                  <c:v>16.274999999999999</c:v>
                </c:pt>
                <c:pt idx="211">
                  <c:v>15.675000000000001</c:v>
                </c:pt>
                <c:pt idx="212">
                  <c:v>20.625</c:v>
                </c:pt>
                <c:pt idx="213">
                  <c:v>21.45</c:v>
                </c:pt>
                <c:pt idx="214">
                  <c:v>22.875</c:v>
                </c:pt>
                <c:pt idx="215">
                  <c:v>18.675000000000001</c:v>
                </c:pt>
                <c:pt idx="216">
                  <c:v>21.975000000000001</c:v>
                </c:pt>
                <c:pt idx="217">
                  <c:v>13.5</c:v>
                </c:pt>
                <c:pt idx="218">
                  <c:v>4.4249999999999998</c:v>
                </c:pt>
                <c:pt idx="219">
                  <c:v>5.0999999999999996</c:v>
                </c:pt>
                <c:pt idx="220">
                  <c:v>6.15</c:v>
                </c:pt>
                <c:pt idx="221">
                  <c:v>6.8250000000000002</c:v>
                </c:pt>
                <c:pt idx="222">
                  <c:v>8.7750000000000004</c:v>
                </c:pt>
                <c:pt idx="223">
                  <c:v>8.9250000000000007</c:v>
                </c:pt>
                <c:pt idx="224">
                  <c:v>9.2249999999999996</c:v>
                </c:pt>
                <c:pt idx="225">
                  <c:v>8.85</c:v>
                </c:pt>
                <c:pt idx="226">
                  <c:v>7.05</c:v>
                </c:pt>
                <c:pt idx="227">
                  <c:v>6</c:v>
                </c:pt>
                <c:pt idx="228">
                  <c:v>3.15</c:v>
                </c:pt>
                <c:pt idx="229">
                  <c:v>2.7</c:v>
                </c:pt>
                <c:pt idx="230">
                  <c:v>2.625</c:v>
                </c:pt>
                <c:pt idx="231">
                  <c:v>2.7</c:v>
                </c:pt>
                <c:pt idx="232">
                  <c:v>2.7</c:v>
                </c:pt>
                <c:pt idx="233">
                  <c:v>2.625</c:v>
                </c:pt>
                <c:pt idx="234">
                  <c:v>2.7</c:v>
                </c:pt>
                <c:pt idx="235">
                  <c:v>2.7749999999999999</c:v>
                </c:pt>
                <c:pt idx="236">
                  <c:v>2.7</c:v>
                </c:pt>
                <c:pt idx="237">
                  <c:v>2.7749999999999999</c:v>
                </c:pt>
                <c:pt idx="238">
                  <c:v>2.7</c:v>
                </c:pt>
                <c:pt idx="239">
                  <c:v>2.7749999999999999</c:v>
                </c:pt>
                <c:pt idx="240">
                  <c:v>2.7749999999999999</c:v>
                </c:pt>
                <c:pt idx="241">
                  <c:v>2.7749999999999999</c:v>
                </c:pt>
                <c:pt idx="242">
                  <c:v>2.7</c:v>
                </c:pt>
                <c:pt idx="243">
                  <c:v>2.7749999999999999</c:v>
                </c:pt>
                <c:pt idx="244">
                  <c:v>3.2250000000000001</c:v>
                </c:pt>
                <c:pt idx="245">
                  <c:v>5.0250000000000004</c:v>
                </c:pt>
                <c:pt idx="246">
                  <c:v>5.7</c:v>
                </c:pt>
                <c:pt idx="247">
                  <c:v>13.8</c:v>
                </c:pt>
                <c:pt idx="248">
                  <c:v>16.8</c:v>
                </c:pt>
                <c:pt idx="249">
                  <c:v>17.100000000000001</c:v>
                </c:pt>
                <c:pt idx="250">
                  <c:v>17.475000000000001</c:v>
                </c:pt>
                <c:pt idx="251">
                  <c:v>22.5</c:v>
                </c:pt>
                <c:pt idx="252">
                  <c:v>20.399999999999999</c:v>
                </c:pt>
                <c:pt idx="253">
                  <c:v>22.725000000000001</c:v>
                </c:pt>
                <c:pt idx="254">
                  <c:v>25.3125</c:v>
                </c:pt>
                <c:pt idx="255">
                  <c:v>28.8</c:v>
                </c:pt>
                <c:pt idx="256">
                  <c:v>20.475000000000001</c:v>
                </c:pt>
                <c:pt idx="257">
                  <c:v>19.8</c:v>
                </c:pt>
                <c:pt idx="258">
                  <c:v>21</c:v>
                </c:pt>
                <c:pt idx="259">
                  <c:v>22.2</c:v>
                </c:pt>
                <c:pt idx="260">
                  <c:v>25.125</c:v>
                </c:pt>
                <c:pt idx="261">
                  <c:v>27.074999999999999</c:v>
                </c:pt>
                <c:pt idx="262">
                  <c:v>27.524999999999999</c:v>
                </c:pt>
                <c:pt idx="263">
                  <c:v>29.324999999999999</c:v>
                </c:pt>
                <c:pt idx="264">
                  <c:v>31.125</c:v>
                </c:pt>
                <c:pt idx="265">
                  <c:v>31.274999999999999</c:v>
                </c:pt>
                <c:pt idx="266">
                  <c:v>30.3</c:v>
                </c:pt>
                <c:pt idx="267">
                  <c:v>34.35</c:v>
                </c:pt>
                <c:pt idx="268">
                  <c:v>34.65</c:v>
                </c:pt>
                <c:pt idx="269">
                  <c:v>34.875</c:v>
                </c:pt>
                <c:pt idx="270">
                  <c:v>35.1</c:v>
                </c:pt>
                <c:pt idx="271">
                  <c:v>32.924999999999997</c:v>
                </c:pt>
                <c:pt idx="272">
                  <c:v>35.174999999999997</c:v>
                </c:pt>
                <c:pt idx="273">
                  <c:v>34.875</c:v>
                </c:pt>
                <c:pt idx="274">
                  <c:v>34.5</c:v>
                </c:pt>
                <c:pt idx="275">
                  <c:v>33.825000000000003</c:v>
                </c:pt>
                <c:pt idx="276">
                  <c:v>34.799999999999997</c:v>
                </c:pt>
                <c:pt idx="277">
                  <c:v>38.774999999999999</c:v>
                </c:pt>
                <c:pt idx="278">
                  <c:v>38.85</c:v>
                </c:pt>
                <c:pt idx="279">
                  <c:v>36.825000000000003</c:v>
                </c:pt>
                <c:pt idx="280">
                  <c:v>35.024999999999999</c:v>
                </c:pt>
                <c:pt idx="281">
                  <c:v>32.774999999999999</c:v>
                </c:pt>
                <c:pt idx="282">
                  <c:v>33.075000000000003</c:v>
                </c:pt>
                <c:pt idx="283">
                  <c:v>32.85</c:v>
                </c:pt>
                <c:pt idx="284">
                  <c:v>30.975000000000001</c:v>
                </c:pt>
                <c:pt idx="285">
                  <c:v>33.674999999999997</c:v>
                </c:pt>
                <c:pt idx="286">
                  <c:v>31.725000000000001</c:v>
                </c:pt>
                <c:pt idx="287">
                  <c:v>30.75</c:v>
                </c:pt>
                <c:pt idx="288">
                  <c:v>26.774999999999999</c:v>
                </c:pt>
                <c:pt idx="289">
                  <c:v>27.225000000000001</c:v>
                </c:pt>
                <c:pt idx="290">
                  <c:v>29.925000000000001</c:v>
                </c:pt>
                <c:pt idx="291">
                  <c:v>30.3</c:v>
                </c:pt>
                <c:pt idx="292">
                  <c:v>31.574999999999999</c:v>
                </c:pt>
                <c:pt idx="293">
                  <c:v>30.225000000000001</c:v>
                </c:pt>
                <c:pt idx="294">
                  <c:v>22.8</c:v>
                </c:pt>
                <c:pt idx="295">
                  <c:v>17.25</c:v>
                </c:pt>
                <c:pt idx="296">
                  <c:v>12.6</c:v>
                </c:pt>
                <c:pt idx="297">
                  <c:v>8.25</c:v>
                </c:pt>
                <c:pt idx="298">
                  <c:v>3.9</c:v>
                </c:pt>
                <c:pt idx="299">
                  <c:v>2.625</c:v>
                </c:pt>
                <c:pt idx="300">
                  <c:v>2.625</c:v>
                </c:pt>
                <c:pt idx="301">
                  <c:v>2.625</c:v>
                </c:pt>
                <c:pt idx="302">
                  <c:v>2.625</c:v>
                </c:pt>
                <c:pt idx="303">
                  <c:v>2.625</c:v>
                </c:pt>
                <c:pt idx="304">
                  <c:v>2.625</c:v>
                </c:pt>
                <c:pt idx="305">
                  <c:v>2.7</c:v>
                </c:pt>
                <c:pt idx="306">
                  <c:v>2.625</c:v>
                </c:pt>
                <c:pt idx="307">
                  <c:v>2.625</c:v>
                </c:pt>
                <c:pt idx="308">
                  <c:v>2.625</c:v>
                </c:pt>
                <c:pt idx="309">
                  <c:v>2.7</c:v>
                </c:pt>
                <c:pt idx="310">
                  <c:v>2.7</c:v>
                </c:pt>
                <c:pt idx="311">
                  <c:v>2.625</c:v>
                </c:pt>
                <c:pt idx="312">
                  <c:v>2.7</c:v>
                </c:pt>
                <c:pt idx="313">
                  <c:v>2.625</c:v>
                </c:pt>
                <c:pt idx="314">
                  <c:v>2.7</c:v>
                </c:pt>
                <c:pt idx="315">
                  <c:v>2.625</c:v>
                </c:pt>
                <c:pt idx="316">
                  <c:v>2.7</c:v>
                </c:pt>
                <c:pt idx="317">
                  <c:v>2.7749999999999999</c:v>
                </c:pt>
                <c:pt idx="318">
                  <c:v>2.7</c:v>
                </c:pt>
                <c:pt idx="319">
                  <c:v>2.625</c:v>
                </c:pt>
                <c:pt idx="320">
                  <c:v>2.7</c:v>
                </c:pt>
                <c:pt idx="321">
                  <c:v>2.7</c:v>
                </c:pt>
                <c:pt idx="322">
                  <c:v>2.7</c:v>
                </c:pt>
                <c:pt idx="323">
                  <c:v>2.7</c:v>
                </c:pt>
                <c:pt idx="324">
                  <c:v>2.7749999999999999</c:v>
                </c:pt>
                <c:pt idx="325">
                  <c:v>2.7</c:v>
                </c:pt>
                <c:pt idx="326">
                  <c:v>2.7</c:v>
                </c:pt>
                <c:pt idx="327">
                  <c:v>2.7</c:v>
                </c:pt>
                <c:pt idx="328">
                  <c:v>2.7749999999999999</c:v>
                </c:pt>
                <c:pt idx="329">
                  <c:v>2.7</c:v>
                </c:pt>
                <c:pt idx="330">
                  <c:v>2.625</c:v>
                </c:pt>
                <c:pt idx="331">
                  <c:v>2.7</c:v>
                </c:pt>
                <c:pt idx="332">
                  <c:v>2.625</c:v>
                </c:pt>
                <c:pt idx="333">
                  <c:v>2.7</c:v>
                </c:pt>
                <c:pt idx="334">
                  <c:v>2.7</c:v>
                </c:pt>
                <c:pt idx="335">
                  <c:v>2.7749999999999999</c:v>
                </c:pt>
                <c:pt idx="336">
                  <c:v>2.7</c:v>
                </c:pt>
                <c:pt idx="337">
                  <c:v>2.625</c:v>
                </c:pt>
                <c:pt idx="338">
                  <c:v>2.7</c:v>
                </c:pt>
                <c:pt idx="339">
                  <c:v>2.7</c:v>
                </c:pt>
                <c:pt idx="340">
                  <c:v>2.7</c:v>
                </c:pt>
                <c:pt idx="341">
                  <c:v>2.7</c:v>
                </c:pt>
                <c:pt idx="342">
                  <c:v>2.7</c:v>
                </c:pt>
                <c:pt idx="343">
                  <c:v>2.7</c:v>
                </c:pt>
                <c:pt idx="344">
                  <c:v>2.625</c:v>
                </c:pt>
                <c:pt idx="345">
                  <c:v>2.7</c:v>
                </c:pt>
                <c:pt idx="346">
                  <c:v>2.7749999999999999</c:v>
                </c:pt>
                <c:pt idx="347">
                  <c:v>2.7</c:v>
                </c:pt>
                <c:pt idx="348">
                  <c:v>2.625</c:v>
                </c:pt>
                <c:pt idx="349">
                  <c:v>2.7</c:v>
                </c:pt>
                <c:pt idx="350">
                  <c:v>2.7749999999999999</c:v>
                </c:pt>
                <c:pt idx="351">
                  <c:v>2.7</c:v>
                </c:pt>
                <c:pt idx="352">
                  <c:v>2.7</c:v>
                </c:pt>
                <c:pt idx="353">
                  <c:v>2.7</c:v>
                </c:pt>
                <c:pt idx="354">
                  <c:v>2.7</c:v>
                </c:pt>
                <c:pt idx="355">
                  <c:v>2.7749999999999999</c:v>
                </c:pt>
                <c:pt idx="356">
                  <c:v>2.7</c:v>
                </c:pt>
                <c:pt idx="357">
                  <c:v>2.9249999999999998</c:v>
                </c:pt>
                <c:pt idx="358">
                  <c:v>4.5750000000000002</c:v>
                </c:pt>
                <c:pt idx="359">
                  <c:v>3.9750000000000001</c:v>
                </c:pt>
                <c:pt idx="360">
                  <c:v>2.9249999999999998</c:v>
                </c:pt>
                <c:pt idx="361">
                  <c:v>6</c:v>
                </c:pt>
                <c:pt idx="362">
                  <c:v>12</c:v>
                </c:pt>
                <c:pt idx="363">
                  <c:v>11.7</c:v>
                </c:pt>
                <c:pt idx="364">
                  <c:v>7.875</c:v>
                </c:pt>
                <c:pt idx="365">
                  <c:v>4.05</c:v>
                </c:pt>
                <c:pt idx="366">
                  <c:v>4.6500000000000004</c:v>
                </c:pt>
                <c:pt idx="367">
                  <c:v>3.15</c:v>
                </c:pt>
                <c:pt idx="368">
                  <c:v>2.85</c:v>
                </c:pt>
                <c:pt idx="369">
                  <c:v>3.0750000000000002</c:v>
                </c:pt>
                <c:pt idx="370">
                  <c:v>3</c:v>
                </c:pt>
                <c:pt idx="371">
                  <c:v>3.75</c:v>
                </c:pt>
                <c:pt idx="372">
                  <c:v>3.6749999999999998</c:v>
                </c:pt>
                <c:pt idx="373">
                  <c:v>2.7749999999999999</c:v>
                </c:pt>
                <c:pt idx="374">
                  <c:v>2.7749999999999999</c:v>
                </c:pt>
                <c:pt idx="375">
                  <c:v>2.7749999999999999</c:v>
                </c:pt>
                <c:pt idx="376">
                  <c:v>2.7</c:v>
                </c:pt>
                <c:pt idx="377">
                  <c:v>2.7</c:v>
                </c:pt>
                <c:pt idx="378">
                  <c:v>2.7</c:v>
                </c:pt>
                <c:pt idx="379">
                  <c:v>2.7749999999999999</c:v>
                </c:pt>
                <c:pt idx="380">
                  <c:v>2.7749999999999999</c:v>
                </c:pt>
                <c:pt idx="381">
                  <c:v>2.7</c:v>
                </c:pt>
                <c:pt idx="382">
                  <c:v>3.2250000000000001</c:v>
                </c:pt>
                <c:pt idx="383">
                  <c:v>3.9750000000000001</c:v>
                </c:pt>
                <c:pt idx="384">
                  <c:v>3.8250000000000002</c:v>
                </c:pt>
                <c:pt idx="385">
                  <c:v>4.6500000000000004</c:v>
                </c:pt>
                <c:pt idx="386">
                  <c:v>5.0250000000000004</c:v>
                </c:pt>
                <c:pt idx="387">
                  <c:v>5.4749999999999996</c:v>
                </c:pt>
                <c:pt idx="388">
                  <c:v>7.875</c:v>
                </c:pt>
                <c:pt idx="389">
                  <c:v>9.375</c:v>
                </c:pt>
                <c:pt idx="390">
                  <c:v>9.6750000000000007</c:v>
                </c:pt>
                <c:pt idx="391">
                  <c:v>11.7</c:v>
                </c:pt>
                <c:pt idx="392">
                  <c:v>13.275</c:v>
                </c:pt>
                <c:pt idx="393">
                  <c:v>12.15</c:v>
                </c:pt>
                <c:pt idx="394">
                  <c:v>9.3000000000000007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56.7</c:v>
                </c:pt>
                <c:pt idx="418">
                  <c:v>53.85</c:v>
                </c:pt>
                <c:pt idx="419">
                  <c:v>60.75</c:v>
                </c:pt>
                <c:pt idx="420">
                  <c:v>64.424999999999997</c:v>
                </c:pt>
                <c:pt idx="421">
                  <c:v>62.55</c:v>
                </c:pt>
                <c:pt idx="422">
                  <c:v>60.674999999999997</c:v>
                </c:pt>
                <c:pt idx="423">
                  <c:v>63.75</c:v>
                </c:pt>
                <c:pt idx="424">
                  <c:v>62.774999999999999</c:v>
                </c:pt>
                <c:pt idx="425">
                  <c:v>54.075000000000003</c:v>
                </c:pt>
                <c:pt idx="426">
                  <c:v>64.8</c:v>
                </c:pt>
                <c:pt idx="427">
                  <c:v>61.424999999999997</c:v>
                </c:pt>
                <c:pt idx="428">
                  <c:v>61.424999999999997</c:v>
                </c:pt>
                <c:pt idx="429">
                  <c:v>55.274999999999999</c:v>
                </c:pt>
                <c:pt idx="430">
                  <c:v>61.8</c:v>
                </c:pt>
                <c:pt idx="431">
                  <c:v>49.05</c:v>
                </c:pt>
                <c:pt idx="432">
                  <c:v>58.35</c:v>
                </c:pt>
                <c:pt idx="433">
                  <c:v>62.325000000000003</c:v>
                </c:pt>
                <c:pt idx="434">
                  <c:v>60.375</c:v>
                </c:pt>
                <c:pt idx="435">
                  <c:v>55.8</c:v>
                </c:pt>
                <c:pt idx="436">
                  <c:v>53.55</c:v>
                </c:pt>
                <c:pt idx="437">
                  <c:v>48.9</c:v>
                </c:pt>
                <c:pt idx="438">
                  <c:v>49.5</c:v>
                </c:pt>
                <c:pt idx="439">
                  <c:v>57.45</c:v>
                </c:pt>
                <c:pt idx="440">
                  <c:v>50.7</c:v>
                </c:pt>
                <c:pt idx="441">
                  <c:v>52.725000000000001</c:v>
                </c:pt>
                <c:pt idx="442">
                  <c:v>51.225000000000001</c:v>
                </c:pt>
                <c:pt idx="443">
                  <c:v>56.4</c:v>
                </c:pt>
                <c:pt idx="444">
                  <c:v>51.3</c:v>
                </c:pt>
                <c:pt idx="445">
                  <c:v>48.75</c:v>
                </c:pt>
                <c:pt idx="446">
                  <c:v>49.95</c:v>
                </c:pt>
                <c:pt idx="447">
                  <c:v>47.325000000000003</c:v>
                </c:pt>
                <c:pt idx="448">
                  <c:v>46.65</c:v>
                </c:pt>
                <c:pt idx="449">
                  <c:v>42.6</c:v>
                </c:pt>
                <c:pt idx="450">
                  <c:v>50.25</c:v>
                </c:pt>
                <c:pt idx="451">
                  <c:v>57</c:v>
                </c:pt>
                <c:pt idx="452">
                  <c:v>47.7</c:v>
                </c:pt>
                <c:pt idx="453">
                  <c:v>35.25</c:v>
                </c:pt>
                <c:pt idx="454">
                  <c:v>42.75</c:v>
                </c:pt>
                <c:pt idx="455">
                  <c:v>51.524999999999999</c:v>
                </c:pt>
                <c:pt idx="456">
                  <c:v>44.1</c:v>
                </c:pt>
                <c:pt idx="457">
                  <c:v>42.3</c:v>
                </c:pt>
                <c:pt idx="458">
                  <c:v>42.825000000000003</c:v>
                </c:pt>
                <c:pt idx="459">
                  <c:v>39</c:v>
                </c:pt>
                <c:pt idx="460">
                  <c:v>36.9</c:v>
                </c:pt>
                <c:pt idx="461">
                  <c:v>31.8</c:v>
                </c:pt>
                <c:pt idx="462">
                  <c:v>38.024999999999999</c:v>
                </c:pt>
                <c:pt idx="463">
                  <c:v>43.35</c:v>
                </c:pt>
                <c:pt idx="464">
                  <c:v>42.975000000000001</c:v>
                </c:pt>
                <c:pt idx="465">
                  <c:v>44.7</c:v>
                </c:pt>
                <c:pt idx="466">
                  <c:v>41.924999999999997</c:v>
                </c:pt>
                <c:pt idx="467">
                  <c:v>42.825000000000003</c:v>
                </c:pt>
                <c:pt idx="468">
                  <c:v>43.2</c:v>
                </c:pt>
                <c:pt idx="469">
                  <c:v>45.375</c:v>
                </c:pt>
                <c:pt idx="470">
                  <c:v>45</c:v>
                </c:pt>
                <c:pt idx="471">
                  <c:v>46.5</c:v>
                </c:pt>
                <c:pt idx="472">
                  <c:v>45.75</c:v>
                </c:pt>
                <c:pt idx="473">
                  <c:v>47.774999999999999</c:v>
                </c:pt>
                <c:pt idx="474">
                  <c:v>47.325000000000003</c:v>
                </c:pt>
                <c:pt idx="475">
                  <c:v>47.625</c:v>
                </c:pt>
                <c:pt idx="476">
                  <c:v>42.524999999999999</c:v>
                </c:pt>
                <c:pt idx="477">
                  <c:v>37.950000000000003</c:v>
                </c:pt>
                <c:pt idx="478">
                  <c:v>47.85</c:v>
                </c:pt>
                <c:pt idx="479">
                  <c:v>46.8</c:v>
                </c:pt>
                <c:pt idx="480">
                  <c:v>45.3</c:v>
                </c:pt>
                <c:pt idx="481">
                  <c:v>46.8</c:v>
                </c:pt>
                <c:pt idx="482">
                  <c:v>44.85</c:v>
                </c:pt>
                <c:pt idx="483">
                  <c:v>46.05</c:v>
                </c:pt>
                <c:pt idx="484">
                  <c:v>43.35</c:v>
                </c:pt>
                <c:pt idx="485">
                  <c:v>42.3</c:v>
                </c:pt>
                <c:pt idx="486">
                  <c:v>45.45</c:v>
                </c:pt>
                <c:pt idx="487">
                  <c:v>45.075000000000003</c:v>
                </c:pt>
                <c:pt idx="488">
                  <c:v>47.7</c:v>
                </c:pt>
                <c:pt idx="489">
                  <c:v>45.75</c:v>
                </c:pt>
                <c:pt idx="490">
                  <c:v>47.25</c:v>
                </c:pt>
                <c:pt idx="491">
                  <c:v>51.375</c:v>
                </c:pt>
                <c:pt idx="492">
                  <c:v>50.4</c:v>
                </c:pt>
                <c:pt idx="493">
                  <c:v>44.7</c:v>
                </c:pt>
                <c:pt idx="494">
                  <c:v>39.225000000000001</c:v>
                </c:pt>
                <c:pt idx="495">
                  <c:v>40.725000000000001</c:v>
                </c:pt>
                <c:pt idx="496">
                  <c:v>37.35</c:v>
                </c:pt>
                <c:pt idx="497">
                  <c:v>39</c:v>
                </c:pt>
                <c:pt idx="498">
                  <c:v>37.35</c:v>
                </c:pt>
                <c:pt idx="499">
                  <c:v>27.9</c:v>
                </c:pt>
                <c:pt idx="500">
                  <c:v>21.75</c:v>
                </c:pt>
                <c:pt idx="501">
                  <c:v>34.950000000000003</c:v>
                </c:pt>
                <c:pt idx="502">
                  <c:v>38.1</c:v>
                </c:pt>
                <c:pt idx="503">
                  <c:v>40.424999999999997</c:v>
                </c:pt>
                <c:pt idx="504">
                  <c:v>33.975000000000001</c:v>
                </c:pt>
                <c:pt idx="505">
                  <c:v>35.85</c:v>
                </c:pt>
                <c:pt idx="506">
                  <c:v>37.424999999999997</c:v>
                </c:pt>
                <c:pt idx="507">
                  <c:v>37.799999999999997</c:v>
                </c:pt>
                <c:pt idx="508">
                  <c:v>33.9</c:v>
                </c:pt>
                <c:pt idx="509">
                  <c:v>28.05</c:v>
                </c:pt>
                <c:pt idx="510">
                  <c:v>21.6</c:v>
                </c:pt>
                <c:pt idx="511">
                  <c:v>22.725000000000001</c:v>
                </c:pt>
                <c:pt idx="512">
                  <c:v>16.350000000000001</c:v>
                </c:pt>
                <c:pt idx="513">
                  <c:v>20.475000000000001</c:v>
                </c:pt>
                <c:pt idx="514">
                  <c:v>19.350000000000001</c:v>
                </c:pt>
                <c:pt idx="515">
                  <c:v>22.5</c:v>
                </c:pt>
                <c:pt idx="516">
                  <c:v>23.85</c:v>
                </c:pt>
                <c:pt idx="517">
                  <c:v>26.774999999999999</c:v>
                </c:pt>
                <c:pt idx="518">
                  <c:v>25.95</c:v>
                </c:pt>
                <c:pt idx="519">
                  <c:v>29.4</c:v>
                </c:pt>
                <c:pt idx="520">
                  <c:v>27</c:v>
                </c:pt>
                <c:pt idx="521">
                  <c:v>30.675000000000001</c:v>
                </c:pt>
                <c:pt idx="522">
                  <c:v>29.85</c:v>
                </c:pt>
                <c:pt idx="523">
                  <c:v>24.975000000000001</c:v>
                </c:pt>
                <c:pt idx="524">
                  <c:v>25.125</c:v>
                </c:pt>
                <c:pt idx="525">
                  <c:v>28.95</c:v>
                </c:pt>
                <c:pt idx="526">
                  <c:v>24.45</c:v>
                </c:pt>
                <c:pt idx="527">
                  <c:v>21.15</c:v>
                </c:pt>
                <c:pt idx="528">
                  <c:v>24.375</c:v>
                </c:pt>
                <c:pt idx="529">
                  <c:v>27.675000000000001</c:v>
                </c:pt>
                <c:pt idx="530">
                  <c:v>30</c:v>
                </c:pt>
                <c:pt idx="531">
                  <c:v>32.549999999999997</c:v>
                </c:pt>
                <c:pt idx="532">
                  <c:v>33.825000000000003</c:v>
                </c:pt>
                <c:pt idx="533">
                  <c:v>34.35</c:v>
                </c:pt>
                <c:pt idx="534">
                  <c:v>37.200000000000003</c:v>
                </c:pt>
                <c:pt idx="535">
                  <c:v>35.85</c:v>
                </c:pt>
                <c:pt idx="536">
                  <c:v>36.299999999999997</c:v>
                </c:pt>
                <c:pt idx="537">
                  <c:v>36</c:v>
                </c:pt>
                <c:pt idx="538">
                  <c:v>34.950000000000003</c:v>
                </c:pt>
                <c:pt idx="539">
                  <c:v>36.375</c:v>
                </c:pt>
                <c:pt idx="540">
                  <c:v>37.799999999999997</c:v>
                </c:pt>
                <c:pt idx="541">
                  <c:v>38.774999999999999</c:v>
                </c:pt>
                <c:pt idx="542">
                  <c:v>38.85</c:v>
                </c:pt>
                <c:pt idx="543">
                  <c:v>37.5</c:v>
                </c:pt>
                <c:pt idx="544">
                  <c:v>38.25</c:v>
                </c:pt>
                <c:pt idx="545">
                  <c:v>32.1</c:v>
                </c:pt>
                <c:pt idx="546">
                  <c:v>37.65</c:v>
                </c:pt>
                <c:pt idx="547">
                  <c:v>40.575000000000003</c:v>
                </c:pt>
                <c:pt idx="548">
                  <c:v>42.524999999999999</c:v>
                </c:pt>
                <c:pt idx="549">
                  <c:v>41.55</c:v>
                </c:pt>
                <c:pt idx="550">
                  <c:v>40.575000000000003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41.1</c:v>
                </c:pt>
                <c:pt idx="556">
                  <c:v>#N/A</c:v>
                </c:pt>
                <c:pt idx="557">
                  <c:v>#N/A</c:v>
                </c:pt>
                <c:pt idx="558">
                  <c:v>41.1</c:v>
                </c:pt>
                <c:pt idx="559">
                  <c:v>42.3</c:v>
                </c:pt>
                <c:pt idx="560">
                  <c:v>45.15</c:v>
                </c:pt>
                <c:pt idx="561">
                  <c:v>44.55</c:v>
                </c:pt>
                <c:pt idx="562">
                  <c:v>47.85</c:v>
                </c:pt>
                <c:pt idx="563">
                  <c:v>47.55</c:v>
                </c:pt>
                <c:pt idx="564">
                  <c:v>45.3</c:v>
                </c:pt>
                <c:pt idx="565">
                  <c:v>44.625</c:v>
                </c:pt>
                <c:pt idx="566">
                  <c:v>47.174999999999997</c:v>
                </c:pt>
                <c:pt idx="567">
                  <c:v>47.85</c:v>
                </c:pt>
                <c:pt idx="568">
                  <c:v>47.7</c:v>
                </c:pt>
                <c:pt idx="569">
                  <c:v>48.825000000000003</c:v>
                </c:pt>
                <c:pt idx="570">
                  <c:v>48.3</c:v>
                </c:pt>
                <c:pt idx="571">
                  <c:v>48</c:v>
                </c:pt>
                <c:pt idx="572">
                  <c:v>45.15</c:v>
                </c:pt>
                <c:pt idx="573">
                  <c:v>49.424999999999997</c:v>
                </c:pt>
                <c:pt idx="574">
                  <c:v>44.774999999999999</c:v>
                </c:pt>
                <c:pt idx="575">
                  <c:v>43.725000000000001</c:v>
                </c:pt>
                <c:pt idx="576">
                  <c:v>46.5</c:v>
                </c:pt>
                <c:pt idx="577">
                  <c:v>47.25</c:v>
                </c:pt>
                <c:pt idx="578">
                  <c:v>46.35</c:v>
                </c:pt>
                <c:pt idx="579">
                  <c:v>46.274999999999999</c:v>
                </c:pt>
                <c:pt idx="580">
                  <c:v>45.75</c:v>
                </c:pt>
                <c:pt idx="581">
                  <c:v>43.575000000000003</c:v>
                </c:pt>
                <c:pt idx="582">
                  <c:v>40.65</c:v>
                </c:pt>
                <c:pt idx="583">
                  <c:v>38.25</c:v>
                </c:pt>
                <c:pt idx="584">
                  <c:v>37.575000000000003</c:v>
                </c:pt>
                <c:pt idx="585">
                  <c:v>33.975000000000001</c:v>
                </c:pt>
                <c:pt idx="586">
                  <c:v>31.35</c:v>
                </c:pt>
                <c:pt idx="587">
                  <c:v>34.274999999999999</c:v>
                </c:pt>
                <c:pt idx="588">
                  <c:v>24.225000000000001</c:v>
                </c:pt>
                <c:pt idx="589">
                  <c:v>12.15</c:v>
                </c:pt>
                <c:pt idx="590">
                  <c:v>14.625</c:v>
                </c:pt>
                <c:pt idx="591">
                  <c:v>13.05</c:v>
                </c:pt>
                <c:pt idx="592">
                  <c:v>15.074999999999999</c:v>
                </c:pt>
                <c:pt idx="593">
                  <c:v>12.375</c:v>
                </c:pt>
                <c:pt idx="594">
                  <c:v>5.3250000000000002</c:v>
                </c:pt>
                <c:pt idx="595">
                  <c:v>8.7750000000000004</c:v>
                </c:pt>
                <c:pt idx="596">
                  <c:v>7.5</c:v>
                </c:pt>
                <c:pt idx="597">
                  <c:v>11.175000000000001</c:v>
                </c:pt>
                <c:pt idx="598">
                  <c:v>15.45</c:v>
                </c:pt>
                <c:pt idx="599">
                  <c:v>13.2</c:v>
                </c:pt>
                <c:pt idx="600">
                  <c:v>9.9749999999999996</c:v>
                </c:pt>
                <c:pt idx="601">
                  <c:v>7.5</c:v>
                </c:pt>
                <c:pt idx="602">
                  <c:v>6.9</c:v>
                </c:pt>
                <c:pt idx="603">
                  <c:v>2.625</c:v>
                </c:pt>
                <c:pt idx="604">
                  <c:v>4.2</c:v>
                </c:pt>
                <c:pt idx="605">
                  <c:v>10.875</c:v>
                </c:pt>
                <c:pt idx="606">
                  <c:v>13.425000000000001</c:v>
                </c:pt>
                <c:pt idx="607">
                  <c:v>19.8</c:v>
                </c:pt>
                <c:pt idx="608">
                  <c:v>12</c:v>
                </c:pt>
                <c:pt idx="609">
                  <c:v>9.15</c:v>
                </c:pt>
                <c:pt idx="610">
                  <c:v>10.275</c:v>
                </c:pt>
                <c:pt idx="611">
                  <c:v>10.275</c:v>
                </c:pt>
                <c:pt idx="612">
                  <c:v>4.8</c:v>
                </c:pt>
                <c:pt idx="613">
                  <c:v>5.1749999999999998</c:v>
                </c:pt>
                <c:pt idx="614">
                  <c:v>3.0750000000000002</c:v>
                </c:pt>
                <c:pt idx="615">
                  <c:v>2.7</c:v>
                </c:pt>
                <c:pt idx="616">
                  <c:v>6</c:v>
                </c:pt>
                <c:pt idx="617">
                  <c:v>6.45</c:v>
                </c:pt>
                <c:pt idx="618">
                  <c:v>4.125</c:v>
                </c:pt>
                <c:pt idx="619">
                  <c:v>9.375</c:v>
                </c:pt>
                <c:pt idx="620">
                  <c:v>5.0250000000000004</c:v>
                </c:pt>
                <c:pt idx="621">
                  <c:v>5.55</c:v>
                </c:pt>
                <c:pt idx="622">
                  <c:v>8.3249999999999993</c:v>
                </c:pt>
                <c:pt idx="623">
                  <c:v>13.2</c:v>
                </c:pt>
                <c:pt idx="624">
                  <c:v>15.675000000000001</c:v>
                </c:pt>
                <c:pt idx="625">
                  <c:v>20.85</c:v>
                </c:pt>
                <c:pt idx="626">
                  <c:v>25.125</c:v>
                </c:pt>
                <c:pt idx="627">
                  <c:v>25.05</c:v>
                </c:pt>
                <c:pt idx="628">
                  <c:v>31.574999999999999</c:v>
                </c:pt>
                <c:pt idx="629">
                  <c:v>26.475000000000001</c:v>
                </c:pt>
                <c:pt idx="630">
                  <c:v>17.25</c:v>
                </c:pt>
                <c:pt idx="631">
                  <c:v>12.824999999999999</c:v>
                </c:pt>
                <c:pt idx="632">
                  <c:v>26.7</c:v>
                </c:pt>
                <c:pt idx="633">
                  <c:v>26.925000000000001</c:v>
                </c:pt>
                <c:pt idx="634">
                  <c:v>19.8</c:v>
                </c:pt>
                <c:pt idx="635">
                  <c:v>30.975000000000001</c:v>
                </c:pt>
                <c:pt idx="636">
                  <c:v>29.625</c:v>
                </c:pt>
                <c:pt idx="637">
                  <c:v>20.55</c:v>
                </c:pt>
                <c:pt idx="638">
                  <c:v>20.399999999999999</c:v>
                </c:pt>
                <c:pt idx="639">
                  <c:v>24.75</c:v>
                </c:pt>
                <c:pt idx="640">
                  <c:v>24.074999999999999</c:v>
                </c:pt>
                <c:pt idx="641">
                  <c:v>22.35</c:v>
                </c:pt>
                <c:pt idx="642">
                  <c:v>21.375</c:v>
                </c:pt>
                <c:pt idx="643">
                  <c:v>27.15</c:v>
                </c:pt>
                <c:pt idx="644">
                  <c:v>24.45</c:v>
                </c:pt>
                <c:pt idx="645">
                  <c:v>24.225000000000001</c:v>
                </c:pt>
                <c:pt idx="646">
                  <c:v>33.975000000000001</c:v>
                </c:pt>
                <c:pt idx="647">
                  <c:v>31.875</c:v>
                </c:pt>
                <c:pt idx="648">
                  <c:v>32.4</c:v>
                </c:pt>
                <c:pt idx="649">
                  <c:v>34.950000000000003</c:v>
                </c:pt>
                <c:pt idx="650">
                  <c:v>32.774999999999999</c:v>
                </c:pt>
                <c:pt idx="651">
                  <c:v>29.024999999999999</c:v>
                </c:pt>
                <c:pt idx="652">
                  <c:v>28.875</c:v>
                </c:pt>
                <c:pt idx="653">
                  <c:v>30.375</c:v>
                </c:pt>
                <c:pt idx="654">
                  <c:v>24.824999999999999</c:v>
                </c:pt>
                <c:pt idx="655">
                  <c:v>30.074999999999999</c:v>
                </c:pt>
                <c:pt idx="656">
                  <c:v>22.274999999999999</c:v>
                </c:pt>
                <c:pt idx="657">
                  <c:v>20.55</c:v>
                </c:pt>
                <c:pt idx="658">
                  <c:v>30.75</c:v>
                </c:pt>
                <c:pt idx="659">
                  <c:v>36.75</c:v>
                </c:pt>
                <c:pt idx="660">
                  <c:v>28.2</c:v>
                </c:pt>
                <c:pt idx="661">
                  <c:v>29.625</c:v>
                </c:pt>
                <c:pt idx="662">
                  <c:v>32.625</c:v>
                </c:pt>
                <c:pt idx="663">
                  <c:v>33.9</c:v>
                </c:pt>
                <c:pt idx="664">
                  <c:v>35.1</c:v>
                </c:pt>
                <c:pt idx="665">
                  <c:v>34.125</c:v>
                </c:pt>
                <c:pt idx="666">
                  <c:v>35.774999999999999</c:v>
                </c:pt>
                <c:pt idx="667">
                  <c:v>27.6</c:v>
                </c:pt>
                <c:pt idx="668">
                  <c:v>29.925000000000001</c:v>
                </c:pt>
                <c:pt idx="669">
                  <c:v>39.825000000000003</c:v>
                </c:pt>
                <c:pt idx="670">
                  <c:v>35.85</c:v>
                </c:pt>
                <c:pt idx="671">
                  <c:v>39.075000000000003</c:v>
                </c:pt>
                <c:pt idx="672">
                  <c:v>44.25</c:v>
                </c:pt>
                <c:pt idx="673">
                  <c:v>38.475000000000001</c:v>
                </c:pt>
                <c:pt idx="674">
                  <c:v>40.799999999999997</c:v>
                </c:pt>
                <c:pt idx="675">
                  <c:v>39</c:v>
                </c:pt>
                <c:pt idx="676">
                  <c:v>43.8</c:v>
                </c:pt>
                <c:pt idx="677">
                  <c:v>41.7</c:v>
                </c:pt>
                <c:pt idx="678">
                  <c:v>43.575000000000003</c:v>
                </c:pt>
                <c:pt idx="679">
                  <c:v>45.225000000000001</c:v>
                </c:pt>
                <c:pt idx="680">
                  <c:v>44.625</c:v>
                </c:pt>
                <c:pt idx="681">
                  <c:v>40.65</c:v>
                </c:pt>
                <c:pt idx="682">
                  <c:v>45.075000000000003</c:v>
                </c:pt>
                <c:pt idx="683">
                  <c:v>49.424999999999997</c:v>
                </c:pt>
                <c:pt idx="684">
                  <c:v>50.55</c:v>
                </c:pt>
                <c:pt idx="685">
                  <c:v>48</c:v>
                </c:pt>
                <c:pt idx="686">
                  <c:v>51.15</c:v>
                </c:pt>
                <c:pt idx="687">
                  <c:v>51.524999999999999</c:v>
                </c:pt>
                <c:pt idx="688">
                  <c:v>52.5</c:v>
                </c:pt>
                <c:pt idx="689">
                  <c:v>51.674999999999997</c:v>
                </c:pt>
                <c:pt idx="690">
                  <c:v>52.5</c:v>
                </c:pt>
                <c:pt idx="691">
                  <c:v>52.125</c:v>
                </c:pt>
                <c:pt idx="692">
                  <c:v>50.774999999999999</c:v>
                </c:pt>
                <c:pt idx="693">
                  <c:v>51.375</c:v>
                </c:pt>
                <c:pt idx="694">
                  <c:v>50.475000000000001</c:v>
                </c:pt>
                <c:pt idx="695">
                  <c:v>50.7</c:v>
                </c:pt>
                <c:pt idx="696">
                  <c:v>50.85</c:v>
                </c:pt>
                <c:pt idx="697">
                  <c:v>51.225000000000001</c:v>
                </c:pt>
                <c:pt idx="698">
                  <c:v>50.325000000000003</c:v>
                </c:pt>
                <c:pt idx="699">
                  <c:v>49.95</c:v>
                </c:pt>
                <c:pt idx="700">
                  <c:v>51.3</c:v>
                </c:pt>
                <c:pt idx="701">
                  <c:v>51.9</c:v>
                </c:pt>
                <c:pt idx="702">
                  <c:v>53.625</c:v>
                </c:pt>
                <c:pt idx="703">
                  <c:v>53.475000000000001</c:v>
                </c:pt>
                <c:pt idx="704">
                  <c:v>53.774999999999999</c:v>
                </c:pt>
                <c:pt idx="705">
                  <c:v>50.1</c:v>
                </c:pt>
                <c:pt idx="706">
                  <c:v>53.924999999999997</c:v>
                </c:pt>
                <c:pt idx="707">
                  <c:v>54.75</c:v>
                </c:pt>
                <c:pt idx="708">
                  <c:v>55.875</c:v>
                </c:pt>
                <c:pt idx="709">
                  <c:v>55.95</c:v>
                </c:pt>
                <c:pt idx="710">
                  <c:v>59.325000000000003</c:v>
                </c:pt>
                <c:pt idx="711">
                  <c:v>58.95</c:v>
                </c:pt>
                <c:pt idx="712">
                  <c:v>58.5</c:v>
                </c:pt>
                <c:pt idx="713">
                  <c:v>57.225000000000001</c:v>
                </c:pt>
                <c:pt idx="714">
                  <c:v>56.55</c:v>
                </c:pt>
                <c:pt idx="715">
                  <c:v>57</c:v>
                </c:pt>
                <c:pt idx="716">
                  <c:v>56.55</c:v>
                </c:pt>
                <c:pt idx="717">
                  <c:v>60.524999999999999</c:v>
                </c:pt>
                <c:pt idx="718">
                  <c:v>59.325000000000003</c:v>
                </c:pt>
                <c:pt idx="719">
                  <c:v>58.65</c:v>
                </c:pt>
                <c:pt idx="720">
                  <c:v>58.575000000000003</c:v>
                </c:pt>
                <c:pt idx="721">
                  <c:v>59.1</c:v>
                </c:pt>
                <c:pt idx="722">
                  <c:v>58.575000000000003</c:v>
                </c:pt>
                <c:pt idx="723">
                  <c:v>58.2</c:v>
                </c:pt>
                <c:pt idx="724">
                  <c:v>53.024999999999999</c:v>
                </c:pt>
                <c:pt idx="725">
                  <c:v>48.674999999999997</c:v>
                </c:pt>
                <c:pt idx="726">
                  <c:v>46.125</c:v>
                </c:pt>
                <c:pt idx="727">
                  <c:v>47.475000000000001</c:v>
                </c:pt>
                <c:pt idx="728">
                  <c:v>34.950000000000003</c:v>
                </c:pt>
                <c:pt idx="729">
                  <c:v>21.524999999999999</c:v>
                </c:pt>
                <c:pt idx="730">
                  <c:v>25.95</c:v>
                </c:pt>
                <c:pt idx="731">
                  <c:v>25.875</c:v>
                </c:pt>
                <c:pt idx="732">
                  <c:v>17.024999999999999</c:v>
                </c:pt>
                <c:pt idx="733">
                  <c:v>12.225</c:v>
                </c:pt>
                <c:pt idx="734">
                  <c:v>4.5</c:v>
                </c:pt>
                <c:pt idx="735">
                  <c:v>3.15</c:v>
                </c:pt>
                <c:pt idx="736">
                  <c:v>2.7</c:v>
                </c:pt>
                <c:pt idx="737">
                  <c:v>2.625</c:v>
                </c:pt>
                <c:pt idx="738">
                  <c:v>2.625</c:v>
                </c:pt>
                <c:pt idx="739">
                  <c:v>2.7</c:v>
                </c:pt>
                <c:pt idx="740">
                  <c:v>2.85</c:v>
                </c:pt>
                <c:pt idx="741">
                  <c:v>2.625</c:v>
                </c:pt>
                <c:pt idx="742">
                  <c:v>2.9249999999999998</c:v>
                </c:pt>
                <c:pt idx="743">
                  <c:v>2.7</c:v>
                </c:pt>
                <c:pt idx="744">
                  <c:v>2.625</c:v>
                </c:pt>
                <c:pt idx="745">
                  <c:v>2.625</c:v>
                </c:pt>
                <c:pt idx="746">
                  <c:v>2.625</c:v>
                </c:pt>
                <c:pt idx="747">
                  <c:v>2.7</c:v>
                </c:pt>
                <c:pt idx="748">
                  <c:v>2.625</c:v>
                </c:pt>
                <c:pt idx="749">
                  <c:v>2.7</c:v>
                </c:pt>
                <c:pt idx="750">
                  <c:v>2.7</c:v>
                </c:pt>
                <c:pt idx="751">
                  <c:v>2.7</c:v>
                </c:pt>
                <c:pt idx="752">
                  <c:v>2.7</c:v>
                </c:pt>
                <c:pt idx="753">
                  <c:v>2.7</c:v>
                </c:pt>
                <c:pt idx="754">
                  <c:v>2.625</c:v>
                </c:pt>
                <c:pt idx="755">
                  <c:v>2.7</c:v>
                </c:pt>
                <c:pt idx="756">
                  <c:v>2.7</c:v>
                </c:pt>
                <c:pt idx="757">
                  <c:v>3</c:v>
                </c:pt>
                <c:pt idx="758">
                  <c:v>2.7</c:v>
                </c:pt>
                <c:pt idx="759">
                  <c:v>2.7</c:v>
                </c:pt>
                <c:pt idx="760">
                  <c:v>2.7</c:v>
                </c:pt>
                <c:pt idx="761">
                  <c:v>2.7</c:v>
                </c:pt>
                <c:pt idx="762">
                  <c:v>2.7</c:v>
                </c:pt>
                <c:pt idx="763">
                  <c:v>2.625</c:v>
                </c:pt>
                <c:pt idx="764">
                  <c:v>2.7</c:v>
                </c:pt>
                <c:pt idx="765">
                  <c:v>2.7</c:v>
                </c:pt>
                <c:pt idx="766">
                  <c:v>2.7</c:v>
                </c:pt>
                <c:pt idx="767">
                  <c:v>2.7</c:v>
                </c:pt>
                <c:pt idx="768">
                  <c:v>2.7749999999999999</c:v>
                </c:pt>
                <c:pt idx="769">
                  <c:v>2.7</c:v>
                </c:pt>
                <c:pt idx="770">
                  <c:v>2.7</c:v>
                </c:pt>
                <c:pt idx="771">
                  <c:v>3.3</c:v>
                </c:pt>
                <c:pt idx="772">
                  <c:v>3.5249999999999999</c:v>
                </c:pt>
                <c:pt idx="773">
                  <c:v>2.85</c:v>
                </c:pt>
                <c:pt idx="774">
                  <c:v>2.625</c:v>
                </c:pt>
                <c:pt idx="775">
                  <c:v>2.7</c:v>
                </c:pt>
                <c:pt idx="776">
                  <c:v>3</c:v>
                </c:pt>
                <c:pt idx="777">
                  <c:v>7.4249999999999998</c:v>
                </c:pt>
                <c:pt idx="778">
                  <c:v>10.125</c:v>
                </c:pt>
                <c:pt idx="779">
                  <c:v>9.4499999999999993</c:v>
                </c:pt>
                <c:pt idx="780">
                  <c:v>9.375</c:v>
                </c:pt>
                <c:pt idx="781">
                  <c:v>6.6</c:v>
                </c:pt>
                <c:pt idx="782">
                  <c:v>8.7750000000000004</c:v>
                </c:pt>
                <c:pt idx="783">
                  <c:v>5.3250000000000002</c:v>
                </c:pt>
                <c:pt idx="784">
                  <c:v>7.4249999999999998</c:v>
                </c:pt>
                <c:pt idx="785">
                  <c:v>9.2249999999999996</c:v>
                </c:pt>
                <c:pt idx="786">
                  <c:v>10.725</c:v>
                </c:pt>
                <c:pt idx="787">
                  <c:v>11.775</c:v>
                </c:pt>
                <c:pt idx="788">
                  <c:v>9.2249999999999996</c:v>
                </c:pt>
                <c:pt idx="789">
                  <c:v>22.95</c:v>
                </c:pt>
                <c:pt idx="790">
                  <c:v>27.975000000000001</c:v>
                </c:pt>
                <c:pt idx="791">
                  <c:v>28.425000000000001</c:v>
                </c:pt>
                <c:pt idx="792">
                  <c:v>25.425000000000001</c:v>
                </c:pt>
                <c:pt idx="793">
                  <c:v>21.75</c:v>
                </c:pt>
                <c:pt idx="794">
                  <c:v>16.5</c:v>
                </c:pt>
                <c:pt idx="795">
                  <c:v>14.925000000000001</c:v>
                </c:pt>
                <c:pt idx="796">
                  <c:v>17.324999999999999</c:v>
                </c:pt>
                <c:pt idx="797">
                  <c:v>18.45</c:v>
                </c:pt>
                <c:pt idx="798">
                  <c:v>19.725000000000001</c:v>
                </c:pt>
                <c:pt idx="799">
                  <c:v>17.925000000000001</c:v>
                </c:pt>
                <c:pt idx="800">
                  <c:v>14.925000000000001</c:v>
                </c:pt>
                <c:pt idx="801">
                  <c:v>14.175000000000001</c:v>
                </c:pt>
                <c:pt idx="802">
                  <c:v>13.125</c:v>
                </c:pt>
                <c:pt idx="803">
                  <c:v>14.85</c:v>
                </c:pt>
                <c:pt idx="804">
                  <c:v>19.350000000000001</c:v>
                </c:pt>
                <c:pt idx="805">
                  <c:v>18.375</c:v>
                </c:pt>
                <c:pt idx="806">
                  <c:v>17.774999999999999</c:v>
                </c:pt>
                <c:pt idx="807">
                  <c:v>16.350000000000001</c:v>
                </c:pt>
                <c:pt idx="808">
                  <c:v>15.375</c:v>
                </c:pt>
                <c:pt idx="809">
                  <c:v>15.225</c:v>
                </c:pt>
                <c:pt idx="810">
                  <c:v>13.95</c:v>
                </c:pt>
                <c:pt idx="811">
                  <c:v>15.824999999999999</c:v>
                </c:pt>
                <c:pt idx="812">
                  <c:v>15.6</c:v>
                </c:pt>
                <c:pt idx="813">
                  <c:v>24.225000000000001</c:v>
                </c:pt>
                <c:pt idx="814">
                  <c:v>29.774999999999999</c:v>
                </c:pt>
                <c:pt idx="815">
                  <c:v>34.950000000000003</c:v>
                </c:pt>
                <c:pt idx="816">
                  <c:v>27.9</c:v>
                </c:pt>
                <c:pt idx="817">
                  <c:v>20.25</c:v>
                </c:pt>
                <c:pt idx="818">
                  <c:v>22.95</c:v>
                </c:pt>
                <c:pt idx="819">
                  <c:v>24.074999999999999</c:v>
                </c:pt>
                <c:pt idx="820">
                  <c:v>27.225000000000001</c:v>
                </c:pt>
                <c:pt idx="821">
                  <c:v>31.35</c:v>
                </c:pt>
                <c:pt idx="822">
                  <c:v>35.325000000000003</c:v>
                </c:pt>
                <c:pt idx="823">
                  <c:v>35.924999999999997</c:v>
                </c:pt>
                <c:pt idx="824">
                  <c:v>35.625</c:v>
                </c:pt>
                <c:pt idx="825">
                  <c:v>36.9</c:v>
                </c:pt>
                <c:pt idx="826">
                  <c:v>37.725000000000001</c:v>
                </c:pt>
                <c:pt idx="827">
                  <c:v>37.125</c:v>
                </c:pt>
                <c:pt idx="828">
                  <c:v>36.6</c:v>
                </c:pt>
                <c:pt idx="829">
                  <c:v>35.85</c:v>
                </c:pt>
                <c:pt idx="830">
                  <c:v>35.625</c:v>
                </c:pt>
                <c:pt idx="831">
                  <c:v>37.200000000000003</c:v>
                </c:pt>
                <c:pt idx="832">
                  <c:v>34.65</c:v>
                </c:pt>
                <c:pt idx="833">
                  <c:v>38.625</c:v>
                </c:pt>
                <c:pt idx="834">
                  <c:v>36.9</c:v>
                </c:pt>
                <c:pt idx="835">
                  <c:v>41.625</c:v>
                </c:pt>
                <c:pt idx="836">
                  <c:v>41.024999999999999</c:v>
                </c:pt>
                <c:pt idx="837">
                  <c:v>43.125</c:v>
                </c:pt>
                <c:pt idx="838">
                  <c:v>43.5</c:v>
                </c:pt>
                <c:pt idx="839">
                  <c:v>47.1</c:v>
                </c:pt>
                <c:pt idx="840">
                  <c:v>45.524999999999999</c:v>
                </c:pt>
                <c:pt idx="841">
                  <c:v>42.9</c:v>
                </c:pt>
                <c:pt idx="842">
                  <c:v>36.75</c:v>
                </c:pt>
                <c:pt idx="843">
                  <c:v>41.55</c:v>
                </c:pt>
                <c:pt idx="844">
                  <c:v>45.075000000000003</c:v>
                </c:pt>
                <c:pt idx="845">
                  <c:v>42.524999999999999</c:v>
                </c:pt>
                <c:pt idx="846">
                  <c:v>43.95</c:v>
                </c:pt>
                <c:pt idx="847">
                  <c:v>41.024999999999999</c:v>
                </c:pt>
                <c:pt idx="848">
                  <c:v>42.524999999999999</c:v>
                </c:pt>
                <c:pt idx="849">
                  <c:v>43.125</c:v>
                </c:pt>
                <c:pt idx="850">
                  <c:v>43.65</c:v>
                </c:pt>
                <c:pt idx="851">
                  <c:v>43.424999999999997</c:v>
                </c:pt>
                <c:pt idx="852">
                  <c:v>44.174999999999997</c:v>
                </c:pt>
                <c:pt idx="853">
                  <c:v>43.5</c:v>
                </c:pt>
                <c:pt idx="854">
                  <c:v>42.45</c:v>
                </c:pt>
                <c:pt idx="855">
                  <c:v>42.825000000000003</c:v>
                </c:pt>
                <c:pt idx="856">
                  <c:v>42.6</c:v>
                </c:pt>
                <c:pt idx="857">
                  <c:v>39.975000000000001</c:v>
                </c:pt>
                <c:pt idx="858">
                  <c:v>40.799999999999997</c:v>
                </c:pt>
                <c:pt idx="859">
                  <c:v>37.575000000000003</c:v>
                </c:pt>
                <c:pt idx="860">
                  <c:v>35.1</c:v>
                </c:pt>
                <c:pt idx="861">
                  <c:v>35.625</c:v>
                </c:pt>
                <c:pt idx="862">
                  <c:v>31.574999999999999</c:v>
                </c:pt>
                <c:pt idx="863">
                  <c:v>36.15</c:v>
                </c:pt>
                <c:pt idx="864">
                  <c:v>35.774999999999999</c:v>
                </c:pt>
                <c:pt idx="865">
                  <c:v>30.225000000000001</c:v>
                </c:pt>
                <c:pt idx="866">
                  <c:v>30.375</c:v>
                </c:pt>
                <c:pt idx="867">
                  <c:v>31.8</c:v>
                </c:pt>
                <c:pt idx="868">
                  <c:v>27.3</c:v>
                </c:pt>
                <c:pt idx="869">
                  <c:v>23.774999999999999</c:v>
                </c:pt>
                <c:pt idx="870">
                  <c:v>20.399999999999999</c:v>
                </c:pt>
                <c:pt idx="871">
                  <c:v>18.824999999999999</c:v>
                </c:pt>
                <c:pt idx="872">
                  <c:v>16.350000000000001</c:v>
                </c:pt>
                <c:pt idx="873">
                  <c:v>12.15</c:v>
                </c:pt>
                <c:pt idx="874">
                  <c:v>10.050000000000001</c:v>
                </c:pt>
                <c:pt idx="875">
                  <c:v>8.5500000000000007</c:v>
                </c:pt>
                <c:pt idx="876">
                  <c:v>4.4249999999999998</c:v>
                </c:pt>
                <c:pt idx="877">
                  <c:v>2.85</c:v>
                </c:pt>
                <c:pt idx="878">
                  <c:v>2.7</c:v>
                </c:pt>
                <c:pt idx="879">
                  <c:v>2.625</c:v>
                </c:pt>
                <c:pt idx="880">
                  <c:v>2.625</c:v>
                </c:pt>
                <c:pt idx="881">
                  <c:v>2.625</c:v>
                </c:pt>
                <c:pt idx="882">
                  <c:v>2.7</c:v>
                </c:pt>
                <c:pt idx="883">
                  <c:v>2.7</c:v>
                </c:pt>
                <c:pt idx="884">
                  <c:v>2.7</c:v>
                </c:pt>
                <c:pt idx="885">
                  <c:v>2.9249999999999998</c:v>
                </c:pt>
                <c:pt idx="886">
                  <c:v>2.7</c:v>
                </c:pt>
                <c:pt idx="887">
                  <c:v>2.625</c:v>
                </c:pt>
                <c:pt idx="888">
                  <c:v>2.7</c:v>
                </c:pt>
                <c:pt idx="889">
                  <c:v>2.7</c:v>
                </c:pt>
                <c:pt idx="890">
                  <c:v>2.7</c:v>
                </c:pt>
                <c:pt idx="891">
                  <c:v>2.7</c:v>
                </c:pt>
                <c:pt idx="892">
                  <c:v>2.7</c:v>
                </c:pt>
                <c:pt idx="893">
                  <c:v>2.7</c:v>
                </c:pt>
                <c:pt idx="894">
                  <c:v>2.7</c:v>
                </c:pt>
                <c:pt idx="895">
                  <c:v>2.7</c:v>
                </c:pt>
                <c:pt idx="896">
                  <c:v>2.625</c:v>
                </c:pt>
                <c:pt idx="897">
                  <c:v>2.625</c:v>
                </c:pt>
                <c:pt idx="898">
                  <c:v>2.7</c:v>
                </c:pt>
                <c:pt idx="899">
                  <c:v>2.625</c:v>
                </c:pt>
                <c:pt idx="900">
                  <c:v>2.7</c:v>
                </c:pt>
                <c:pt idx="901">
                  <c:v>2.7</c:v>
                </c:pt>
                <c:pt idx="902">
                  <c:v>2.7</c:v>
                </c:pt>
                <c:pt idx="903">
                  <c:v>2.625</c:v>
                </c:pt>
                <c:pt idx="904">
                  <c:v>2.625</c:v>
                </c:pt>
                <c:pt idx="905">
                  <c:v>2.7</c:v>
                </c:pt>
                <c:pt idx="906">
                  <c:v>2.7</c:v>
                </c:pt>
                <c:pt idx="907">
                  <c:v>2.625</c:v>
                </c:pt>
                <c:pt idx="908">
                  <c:v>2.7</c:v>
                </c:pt>
                <c:pt idx="909">
                  <c:v>2.7</c:v>
                </c:pt>
                <c:pt idx="910">
                  <c:v>2.625</c:v>
                </c:pt>
                <c:pt idx="911">
                  <c:v>2.7</c:v>
                </c:pt>
                <c:pt idx="912">
                  <c:v>2.7749999999999999</c:v>
                </c:pt>
                <c:pt idx="913">
                  <c:v>2.7</c:v>
                </c:pt>
                <c:pt idx="914">
                  <c:v>2.625</c:v>
                </c:pt>
                <c:pt idx="915">
                  <c:v>2.625</c:v>
                </c:pt>
                <c:pt idx="916">
                  <c:v>2.7749999999999999</c:v>
                </c:pt>
                <c:pt idx="917">
                  <c:v>2.7</c:v>
                </c:pt>
                <c:pt idx="918">
                  <c:v>2.7</c:v>
                </c:pt>
                <c:pt idx="919">
                  <c:v>2.7</c:v>
                </c:pt>
                <c:pt idx="920">
                  <c:v>2.7</c:v>
                </c:pt>
                <c:pt idx="921">
                  <c:v>2.625</c:v>
                </c:pt>
                <c:pt idx="922">
                  <c:v>2.7</c:v>
                </c:pt>
                <c:pt idx="923">
                  <c:v>2.7749999999999999</c:v>
                </c:pt>
                <c:pt idx="924">
                  <c:v>2.7</c:v>
                </c:pt>
                <c:pt idx="925">
                  <c:v>2.7</c:v>
                </c:pt>
                <c:pt idx="926">
                  <c:v>2.7</c:v>
                </c:pt>
                <c:pt idx="927">
                  <c:v>2.7</c:v>
                </c:pt>
                <c:pt idx="928">
                  <c:v>2.7</c:v>
                </c:pt>
                <c:pt idx="929">
                  <c:v>2.7</c:v>
                </c:pt>
                <c:pt idx="930">
                  <c:v>2.7</c:v>
                </c:pt>
                <c:pt idx="931">
                  <c:v>2.7</c:v>
                </c:pt>
                <c:pt idx="932">
                  <c:v>2.625</c:v>
                </c:pt>
                <c:pt idx="933">
                  <c:v>2.7</c:v>
                </c:pt>
                <c:pt idx="934">
                  <c:v>2.7749999999999999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749999999999999</c:v>
                </c:pt>
                <c:pt idx="939">
                  <c:v>2.7749999999999999</c:v>
                </c:pt>
                <c:pt idx="940">
                  <c:v>2.7</c:v>
                </c:pt>
                <c:pt idx="941">
                  <c:v>2.7749999999999999</c:v>
                </c:pt>
                <c:pt idx="942">
                  <c:v>2.7749999999999999</c:v>
                </c:pt>
                <c:pt idx="943">
                  <c:v>2.625</c:v>
                </c:pt>
                <c:pt idx="944">
                  <c:v>2.7</c:v>
                </c:pt>
                <c:pt idx="945">
                  <c:v>2.7749999999999999</c:v>
                </c:pt>
                <c:pt idx="946">
                  <c:v>2.7</c:v>
                </c:pt>
                <c:pt idx="947">
                  <c:v>2.7</c:v>
                </c:pt>
                <c:pt idx="948">
                  <c:v>2.7</c:v>
                </c:pt>
                <c:pt idx="949">
                  <c:v>2.7749999999999999</c:v>
                </c:pt>
                <c:pt idx="950">
                  <c:v>2.7</c:v>
                </c:pt>
                <c:pt idx="951">
                  <c:v>2.7</c:v>
                </c:pt>
                <c:pt idx="952">
                  <c:v>2.7</c:v>
                </c:pt>
                <c:pt idx="953">
                  <c:v>2.7</c:v>
                </c:pt>
                <c:pt idx="954">
                  <c:v>2.7</c:v>
                </c:pt>
                <c:pt idx="955">
                  <c:v>2.85</c:v>
                </c:pt>
                <c:pt idx="956">
                  <c:v>3</c:v>
                </c:pt>
                <c:pt idx="957">
                  <c:v>3.6</c:v>
                </c:pt>
                <c:pt idx="958">
                  <c:v>4.5</c:v>
                </c:pt>
                <c:pt idx="959">
                  <c:v>10.125</c:v>
                </c:pt>
                <c:pt idx="960">
                  <c:v>10.574999999999999</c:v>
                </c:pt>
                <c:pt idx="961">
                  <c:v>9.4499999999999993</c:v>
                </c:pt>
                <c:pt idx="962">
                  <c:v>9.9749999999999996</c:v>
                </c:pt>
                <c:pt idx="963">
                  <c:v>11.4</c:v>
                </c:pt>
                <c:pt idx="964">
                  <c:v>13.574999999999999</c:v>
                </c:pt>
                <c:pt idx="965">
                  <c:v>19.125</c:v>
                </c:pt>
                <c:pt idx="966">
                  <c:v>23.625</c:v>
                </c:pt>
                <c:pt idx="967">
                  <c:v>25.2</c:v>
                </c:pt>
                <c:pt idx="968">
                  <c:v>27.375</c:v>
                </c:pt>
                <c:pt idx="969">
                  <c:v>29.7</c:v>
                </c:pt>
                <c:pt idx="970">
                  <c:v>30.074999999999999</c:v>
                </c:pt>
                <c:pt idx="971">
                  <c:v>31.8</c:v>
                </c:pt>
                <c:pt idx="972">
                  <c:v>32.024999999999999</c:v>
                </c:pt>
                <c:pt idx="973">
                  <c:v>33.75</c:v>
                </c:pt>
                <c:pt idx="974">
                  <c:v>34.35</c:v>
                </c:pt>
                <c:pt idx="975">
                  <c:v>33.75</c:v>
                </c:pt>
                <c:pt idx="976">
                  <c:v>33.075000000000003</c:v>
                </c:pt>
                <c:pt idx="977">
                  <c:v>33.375</c:v>
                </c:pt>
                <c:pt idx="978">
                  <c:v>33.075000000000003</c:v>
                </c:pt>
                <c:pt idx="979">
                  <c:v>33.975000000000001</c:v>
                </c:pt>
                <c:pt idx="980">
                  <c:v>32.549999999999997</c:v>
                </c:pt>
                <c:pt idx="981">
                  <c:v>30.15</c:v>
                </c:pt>
                <c:pt idx="982">
                  <c:v>30.15</c:v>
                </c:pt>
                <c:pt idx="983">
                  <c:v>31.125</c:v>
                </c:pt>
                <c:pt idx="984">
                  <c:v>31.5</c:v>
                </c:pt>
                <c:pt idx="985">
                  <c:v>29.4</c:v>
                </c:pt>
                <c:pt idx="986">
                  <c:v>32.774999999999999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36.375</c:v>
                </c:pt>
                <c:pt idx="995">
                  <c:v>39.75</c:v>
                </c:pt>
                <c:pt idx="996">
                  <c:v>39.9</c:v>
                </c:pt>
                <c:pt idx="997">
                  <c:v>40.65</c:v>
                </c:pt>
                <c:pt idx="998">
                  <c:v>42.524999999999999</c:v>
                </c:pt>
                <c:pt idx="999">
                  <c:v>42.6</c:v>
                </c:pt>
                <c:pt idx="1000">
                  <c:v>35.625</c:v>
                </c:pt>
                <c:pt idx="1001">
                  <c:v>38.1</c:v>
                </c:pt>
                <c:pt idx="1002">
                  <c:v>36.975000000000001</c:v>
                </c:pt>
                <c:pt idx="1003">
                  <c:v>39.15</c:v>
                </c:pt>
                <c:pt idx="1004">
                  <c:v>41.625</c:v>
                </c:pt>
                <c:pt idx="1005">
                  <c:v>44.85</c:v>
                </c:pt>
                <c:pt idx="1006">
                  <c:v>39.450000000000003</c:v>
                </c:pt>
                <c:pt idx="1007">
                  <c:v>35.924999999999997</c:v>
                </c:pt>
                <c:pt idx="1008">
                  <c:v>35.625</c:v>
                </c:pt>
                <c:pt idx="1009">
                  <c:v>33</c:v>
                </c:pt>
                <c:pt idx="1010">
                  <c:v>34.274999999999999</c:v>
                </c:pt>
                <c:pt idx="1011">
                  <c:v>30</c:v>
                </c:pt>
                <c:pt idx="1012">
                  <c:v>25.875</c:v>
                </c:pt>
                <c:pt idx="1013">
                  <c:v>26.25</c:v>
                </c:pt>
                <c:pt idx="1014">
                  <c:v>27.675000000000001</c:v>
                </c:pt>
                <c:pt idx="1015">
                  <c:v>23.7</c:v>
                </c:pt>
                <c:pt idx="1016">
                  <c:v>17.475000000000001</c:v>
                </c:pt>
                <c:pt idx="1017">
                  <c:v>23.175000000000001</c:v>
                </c:pt>
                <c:pt idx="1018">
                  <c:v>20.85</c:v>
                </c:pt>
                <c:pt idx="1019">
                  <c:v>17.925000000000001</c:v>
                </c:pt>
                <c:pt idx="1020">
                  <c:v>9.9</c:v>
                </c:pt>
                <c:pt idx="1021">
                  <c:v>4.2750000000000004</c:v>
                </c:pt>
                <c:pt idx="1022">
                  <c:v>7.5</c:v>
                </c:pt>
                <c:pt idx="1023">
                  <c:v>9.9</c:v>
                </c:pt>
                <c:pt idx="1024">
                  <c:v>8.85</c:v>
                </c:pt>
                <c:pt idx="1025">
                  <c:v>10.35</c:v>
                </c:pt>
                <c:pt idx="1026">
                  <c:v>6.6749999999999998</c:v>
                </c:pt>
                <c:pt idx="1027">
                  <c:v>2.625</c:v>
                </c:pt>
                <c:pt idx="1028">
                  <c:v>2.625</c:v>
                </c:pt>
                <c:pt idx="1029">
                  <c:v>2.625</c:v>
                </c:pt>
                <c:pt idx="1030">
                  <c:v>2.625</c:v>
                </c:pt>
                <c:pt idx="1031">
                  <c:v>2.625</c:v>
                </c:pt>
                <c:pt idx="1032">
                  <c:v>2.625</c:v>
                </c:pt>
                <c:pt idx="1033">
                  <c:v>2.625</c:v>
                </c:pt>
                <c:pt idx="1034">
                  <c:v>2.625</c:v>
                </c:pt>
                <c:pt idx="1035">
                  <c:v>2.7</c:v>
                </c:pt>
                <c:pt idx="1036">
                  <c:v>2.625</c:v>
                </c:pt>
                <c:pt idx="1037">
                  <c:v>3.15</c:v>
                </c:pt>
                <c:pt idx="1038">
                  <c:v>2.625</c:v>
                </c:pt>
                <c:pt idx="1039">
                  <c:v>2.7</c:v>
                </c:pt>
                <c:pt idx="1040">
                  <c:v>2.625</c:v>
                </c:pt>
                <c:pt idx="1041">
                  <c:v>2.625</c:v>
                </c:pt>
                <c:pt idx="1042">
                  <c:v>2.625</c:v>
                </c:pt>
                <c:pt idx="1043">
                  <c:v>2.7</c:v>
                </c:pt>
                <c:pt idx="1044">
                  <c:v>2.7</c:v>
                </c:pt>
                <c:pt idx="1045">
                  <c:v>2.7</c:v>
                </c:pt>
                <c:pt idx="1046">
                  <c:v>2.7</c:v>
                </c:pt>
                <c:pt idx="1047">
                  <c:v>2.7</c:v>
                </c:pt>
                <c:pt idx="1048">
                  <c:v>2.7</c:v>
                </c:pt>
                <c:pt idx="1049">
                  <c:v>2.625</c:v>
                </c:pt>
                <c:pt idx="1050">
                  <c:v>2.7</c:v>
                </c:pt>
                <c:pt idx="1051">
                  <c:v>2.625</c:v>
                </c:pt>
                <c:pt idx="1052">
                  <c:v>2.7</c:v>
                </c:pt>
                <c:pt idx="1053">
                  <c:v>2.7</c:v>
                </c:pt>
                <c:pt idx="1054">
                  <c:v>2.7</c:v>
                </c:pt>
                <c:pt idx="1055">
                  <c:v>2.7</c:v>
                </c:pt>
                <c:pt idx="1056">
                  <c:v>2.625</c:v>
                </c:pt>
                <c:pt idx="1057">
                  <c:v>2.85</c:v>
                </c:pt>
                <c:pt idx="1058">
                  <c:v>2.7749999999999999</c:v>
                </c:pt>
                <c:pt idx="1059">
                  <c:v>2.7</c:v>
                </c:pt>
                <c:pt idx="1060">
                  <c:v>2.625</c:v>
                </c:pt>
                <c:pt idx="1061">
                  <c:v>2.625</c:v>
                </c:pt>
                <c:pt idx="1062">
                  <c:v>2.7</c:v>
                </c:pt>
                <c:pt idx="1063">
                  <c:v>2.7</c:v>
                </c:pt>
                <c:pt idx="1064">
                  <c:v>2.625</c:v>
                </c:pt>
                <c:pt idx="1065">
                  <c:v>2.625</c:v>
                </c:pt>
                <c:pt idx="1066">
                  <c:v>2.625</c:v>
                </c:pt>
                <c:pt idx="1067">
                  <c:v>2.625</c:v>
                </c:pt>
                <c:pt idx="1068">
                  <c:v>2.7</c:v>
                </c:pt>
                <c:pt idx="1069">
                  <c:v>2.625</c:v>
                </c:pt>
                <c:pt idx="1070">
                  <c:v>2.625</c:v>
                </c:pt>
                <c:pt idx="1071">
                  <c:v>2.625</c:v>
                </c:pt>
                <c:pt idx="1072">
                  <c:v>2.625</c:v>
                </c:pt>
                <c:pt idx="1073">
                  <c:v>2.625</c:v>
                </c:pt>
                <c:pt idx="1074">
                  <c:v>2.625</c:v>
                </c:pt>
                <c:pt idx="1075">
                  <c:v>2.625</c:v>
                </c:pt>
                <c:pt idx="1076">
                  <c:v>2.7</c:v>
                </c:pt>
                <c:pt idx="1077">
                  <c:v>2.7</c:v>
                </c:pt>
                <c:pt idx="1078">
                  <c:v>2.625</c:v>
                </c:pt>
                <c:pt idx="1079">
                  <c:v>2.625</c:v>
                </c:pt>
                <c:pt idx="1080">
                  <c:v>2.625</c:v>
                </c:pt>
                <c:pt idx="1081">
                  <c:v>2.625</c:v>
                </c:pt>
                <c:pt idx="1082">
                  <c:v>2.625</c:v>
                </c:pt>
                <c:pt idx="1083">
                  <c:v>2.7</c:v>
                </c:pt>
                <c:pt idx="1084">
                  <c:v>2.625</c:v>
                </c:pt>
                <c:pt idx="1085">
                  <c:v>2.7</c:v>
                </c:pt>
                <c:pt idx="1086">
                  <c:v>2.625</c:v>
                </c:pt>
                <c:pt idx="1087">
                  <c:v>2.625</c:v>
                </c:pt>
                <c:pt idx="1088">
                  <c:v>2.7</c:v>
                </c:pt>
                <c:pt idx="1089">
                  <c:v>2.625</c:v>
                </c:pt>
                <c:pt idx="1090">
                  <c:v>2.625</c:v>
                </c:pt>
                <c:pt idx="1091">
                  <c:v>2.625</c:v>
                </c:pt>
                <c:pt idx="1092">
                  <c:v>2.7</c:v>
                </c:pt>
                <c:pt idx="1093">
                  <c:v>2.625</c:v>
                </c:pt>
                <c:pt idx="1094">
                  <c:v>2.7</c:v>
                </c:pt>
                <c:pt idx="1095">
                  <c:v>2.7</c:v>
                </c:pt>
                <c:pt idx="1096">
                  <c:v>2.7</c:v>
                </c:pt>
                <c:pt idx="1097">
                  <c:v>2.625</c:v>
                </c:pt>
                <c:pt idx="1098">
                  <c:v>2.7</c:v>
                </c:pt>
                <c:pt idx="1099">
                  <c:v>2.625</c:v>
                </c:pt>
                <c:pt idx="1100">
                  <c:v>2.625</c:v>
                </c:pt>
                <c:pt idx="1101">
                  <c:v>2.625</c:v>
                </c:pt>
                <c:pt idx="1102">
                  <c:v>2.7749999999999999</c:v>
                </c:pt>
                <c:pt idx="1103">
                  <c:v>2.7</c:v>
                </c:pt>
                <c:pt idx="1104">
                  <c:v>2.625</c:v>
                </c:pt>
                <c:pt idx="1105">
                  <c:v>2.625</c:v>
                </c:pt>
                <c:pt idx="1106">
                  <c:v>2.625</c:v>
                </c:pt>
                <c:pt idx="1107">
                  <c:v>3.6749999999999998</c:v>
                </c:pt>
                <c:pt idx="1108">
                  <c:v>6.15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27.824999999999999</c:v>
                </c:pt>
                <c:pt idx="1131">
                  <c:v>28.5</c:v>
                </c:pt>
                <c:pt idx="1132">
                  <c:v>30.3</c:v>
                </c:pt>
                <c:pt idx="1133">
                  <c:v>26.1</c:v>
                </c:pt>
                <c:pt idx="1134">
                  <c:v>26.925000000000001</c:v>
                </c:pt>
                <c:pt idx="1135">
                  <c:v>24.375</c:v>
                </c:pt>
                <c:pt idx="1136">
                  <c:v>27.6</c:v>
                </c:pt>
                <c:pt idx="1137">
                  <c:v>30.375</c:v>
                </c:pt>
                <c:pt idx="1138">
                  <c:v>32.774999999999999</c:v>
                </c:pt>
                <c:pt idx="1139">
                  <c:v>31.574999999999999</c:v>
                </c:pt>
                <c:pt idx="1140">
                  <c:v>27.975000000000001</c:v>
                </c:pt>
                <c:pt idx="1141">
                  <c:v>25.2</c:v>
                </c:pt>
                <c:pt idx="1142">
                  <c:v>24</c:v>
                </c:pt>
                <c:pt idx="1143">
                  <c:v>11.85</c:v>
                </c:pt>
                <c:pt idx="1144">
                  <c:v>13.95</c:v>
                </c:pt>
                <c:pt idx="1145">
                  <c:v>20.175000000000001</c:v>
                </c:pt>
                <c:pt idx="1146">
                  <c:v>24.45</c:v>
                </c:pt>
                <c:pt idx="1147">
                  <c:v>27.675000000000001</c:v>
                </c:pt>
                <c:pt idx="1148">
                  <c:v>27.9</c:v>
                </c:pt>
                <c:pt idx="1149">
                  <c:v>34.35</c:v>
                </c:pt>
                <c:pt idx="1150">
                  <c:v>38.25</c:v>
                </c:pt>
                <c:pt idx="1151">
                  <c:v>40.575000000000003</c:v>
                </c:pt>
                <c:pt idx="1152">
                  <c:v>40.274999999999999</c:v>
                </c:pt>
                <c:pt idx="1153">
                  <c:v>38.25</c:v>
                </c:pt>
                <c:pt idx="1154">
                  <c:v>36.15</c:v>
                </c:pt>
                <c:pt idx="1155">
                  <c:v>29.718800000000002</c:v>
                </c:pt>
                <c:pt idx="1156">
                  <c:v>34.950000000000003</c:v>
                </c:pt>
                <c:pt idx="1157">
                  <c:v>29.175000000000001</c:v>
                </c:pt>
                <c:pt idx="1158">
                  <c:v>26.7</c:v>
                </c:pt>
                <c:pt idx="1159">
                  <c:v>19.574999999999999</c:v>
                </c:pt>
                <c:pt idx="1160">
                  <c:v>12.75</c:v>
                </c:pt>
                <c:pt idx="1161">
                  <c:v>6.6749999999999998</c:v>
                </c:pt>
                <c:pt idx="1162">
                  <c:v>20.100000000000001</c:v>
                </c:pt>
                <c:pt idx="1163">
                  <c:v>29.25</c:v>
                </c:pt>
                <c:pt idx="1164">
                  <c:v>38.924999999999997</c:v>
                </c:pt>
                <c:pt idx="1165">
                  <c:v>40.125</c:v>
                </c:pt>
                <c:pt idx="1166">
                  <c:v>45.375</c:v>
                </c:pt>
                <c:pt idx="1167">
                  <c:v>45.75</c:v>
                </c:pt>
                <c:pt idx="1168">
                  <c:v>48.3</c:v>
                </c:pt>
                <c:pt idx="1169">
                  <c:v>50.625</c:v>
                </c:pt>
                <c:pt idx="1170">
                  <c:v>49.274999999999999</c:v>
                </c:pt>
                <c:pt idx="1171">
                  <c:v>50.1</c:v>
                </c:pt>
                <c:pt idx="1172">
                  <c:v>50.924999999999997</c:v>
                </c:pt>
                <c:pt idx="1173">
                  <c:v>51.45</c:v>
                </c:pt>
                <c:pt idx="1174">
                  <c:v>53.625</c:v>
                </c:pt>
                <c:pt idx="1175">
                  <c:v>47.55</c:v>
                </c:pt>
                <c:pt idx="1176">
                  <c:v>53.024999999999999</c:v>
                </c:pt>
                <c:pt idx="1177">
                  <c:v>53.024999999999999</c:v>
                </c:pt>
                <c:pt idx="1178">
                  <c:v>52.5</c:v>
                </c:pt>
                <c:pt idx="1179">
                  <c:v>47.924999999999997</c:v>
                </c:pt>
                <c:pt idx="1180">
                  <c:v>52.2</c:v>
                </c:pt>
                <c:pt idx="1181">
                  <c:v>49.424999999999997</c:v>
                </c:pt>
                <c:pt idx="1182">
                  <c:v>45.15</c:v>
                </c:pt>
                <c:pt idx="1183">
                  <c:v>48</c:v>
                </c:pt>
                <c:pt idx="1184">
                  <c:v>51.075000000000003</c:v>
                </c:pt>
                <c:pt idx="1185">
                  <c:v>49.05</c:v>
                </c:pt>
                <c:pt idx="1186">
                  <c:v>49.274999999999999</c:v>
                </c:pt>
                <c:pt idx="1187">
                  <c:v>47.85</c:v>
                </c:pt>
                <c:pt idx="1188">
                  <c:v>48.075000000000003</c:v>
                </c:pt>
                <c:pt idx="1189">
                  <c:v>45.075000000000003</c:v>
                </c:pt>
                <c:pt idx="1190">
                  <c:v>50.55</c:v>
                </c:pt>
                <c:pt idx="1191">
                  <c:v>47.174999999999997</c:v>
                </c:pt>
                <c:pt idx="1192">
                  <c:v>43.125</c:v>
                </c:pt>
                <c:pt idx="1193">
                  <c:v>43.35</c:v>
                </c:pt>
                <c:pt idx="1194">
                  <c:v>50.7</c:v>
                </c:pt>
                <c:pt idx="1195">
                  <c:v>49.95</c:v>
                </c:pt>
                <c:pt idx="1196">
                  <c:v>49.05</c:v>
                </c:pt>
                <c:pt idx="1197">
                  <c:v>46.424999999999997</c:v>
                </c:pt>
                <c:pt idx="1198">
                  <c:v>42.45</c:v>
                </c:pt>
                <c:pt idx="1199">
                  <c:v>39.75</c:v>
                </c:pt>
                <c:pt idx="1200">
                  <c:v>28.725000000000001</c:v>
                </c:pt>
                <c:pt idx="1201">
                  <c:v>36.225000000000001</c:v>
                </c:pt>
                <c:pt idx="1202">
                  <c:v>39.975000000000001</c:v>
                </c:pt>
                <c:pt idx="1203">
                  <c:v>31.05</c:v>
                </c:pt>
                <c:pt idx="1204">
                  <c:v>38.1</c:v>
                </c:pt>
                <c:pt idx="1205">
                  <c:v>36.299999999999997</c:v>
                </c:pt>
                <c:pt idx="1206">
                  <c:v>32.85</c:v>
                </c:pt>
                <c:pt idx="1207">
                  <c:v>31.95</c:v>
                </c:pt>
                <c:pt idx="1208">
                  <c:v>29.85</c:v>
                </c:pt>
                <c:pt idx="1209">
                  <c:v>29.925000000000001</c:v>
                </c:pt>
                <c:pt idx="1210">
                  <c:v>28.274999999999999</c:v>
                </c:pt>
                <c:pt idx="1211">
                  <c:v>34.875</c:v>
                </c:pt>
                <c:pt idx="1212">
                  <c:v>26.55</c:v>
                </c:pt>
                <c:pt idx="1213">
                  <c:v>27.975000000000001</c:v>
                </c:pt>
                <c:pt idx="1214">
                  <c:v>19.350000000000001</c:v>
                </c:pt>
                <c:pt idx="1215">
                  <c:v>18</c:v>
                </c:pt>
                <c:pt idx="1216">
                  <c:v>21.524999999999999</c:v>
                </c:pt>
                <c:pt idx="1217">
                  <c:v>19.125</c:v>
                </c:pt>
                <c:pt idx="1218">
                  <c:v>16.95</c:v>
                </c:pt>
                <c:pt idx="1219">
                  <c:v>28.725000000000001</c:v>
                </c:pt>
                <c:pt idx="1220">
                  <c:v>35.4</c:v>
                </c:pt>
                <c:pt idx="1221">
                  <c:v>37.575000000000003</c:v>
                </c:pt>
                <c:pt idx="1222">
                  <c:v>33.524999999999999</c:v>
                </c:pt>
                <c:pt idx="1223">
                  <c:v>28.95</c:v>
                </c:pt>
                <c:pt idx="1224">
                  <c:v>29.925000000000001</c:v>
                </c:pt>
                <c:pt idx="1225">
                  <c:v>28.5</c:v>
                </c:pt>
                <c:pt idx="1226">
                  <c:v>25.95</c:v>
                </c:pt>
                <c:pt idx="1227">
                  <c:v>23.4</c:v>
                </c:pt>
                <c:pt idx="1228">
                  <c:v>23.4</c:v>
                </c:pt>
                <c:pt idx="1229">
                  <c:v>18.074999999999999</c:v>
                </c:pt>
                <c:pt idx="1230">
                  <c:v>14.55</c:v>
                </c:pt>
                <c:pt idx="1231">
                  <c:v>15.9</c:v>
                </c:pt>
                <c:pt idx="1232">
                  <c:v>5.0250000000000004</c:v>
                </c:pt>
                <c:pt idx="1233">
                  <c:v>2.625</c:v>
                </c:pt>
                <c:pt idx="1234">
                  <c:v>3.375</c:v>
                </c:pt>
                <c:pt idx="1235">
                  <c:v>6.5250000000000004</c:v>
                </c:pt>
                <c:pt idx="1236">
                  <c:v>13.5</c:v>
                </c:pt>
                <c:pt idx="1237">
                  <c:v>6.9749999999999996</c:v>
                </c:pt>
                <c:pt idx="1238">
                  <c:v>7.35</c:v>
                </c:pt>
                <c:pt idx="1239">
                  <c:v>10.125</c:v>
                </c:pt>
                <c:pt idx="1240">
                  <c:v>3.3</c:v>
                </c:pt>
                <c:pt idx="1241">
                  <c:v>2.7749999999999999</c:v>
                </c:pt>
                <c:pt idx="1242">
                  <c:v>2.7749999999999999</c:v>
                </c:pt>
                <c:pt idx="1243">
                  <c:v>3.6749999999999998</c:v>
                </c:pt>
                <c:pt idx="1244">
                  <c:v>4.875</c:v>
                </c:pt>
                <c:pt idx="1245">
                  <c:v>9.9</c:v>
                </c:pt>
                <c:pt idx="1246">
                  <c:v>16.95</c:v>
                </c:pt>
                <c:pt idx="1247">
                  <c:v>20.024999999999999</c:v>
                </c:pt>
                <c:pt idx="1248">
                  <c:v>22.2</c:v>
                </c:pt>
                <c:pt idx="1249">
                  <c:v>25.2</c:v>
                </c:pt>
                <c:pt idx="1250">
                  <c:v>34.35</c:v>
                </c:pt>
                <c:pt idx="1251">
                  <c:v>36.075000000000003</c:v>
                </c:pt>
                <c:pt idx="1252">
                  <c:v>38.85</c:v>
                </c:pt>
                <c:pt idx="1253">
                  <c:v>38.1</c:v>
                </c:pt>
                <c:pt idx="1254">
                  <c:v>43.274999999999999</c:v>
                </c:pt>
                <c:pt idx="1255">
                  <c:v>43.8</c:v>
                </c:pt>
                <c:pt idx="1256">
                  <c:v>44.325000000000003</c:v>
                </c:pt>
                <c:pt idx="1257">
                  <c:v>39.825000000000003</c:v>
                </c:pt>
                <c:pt idx="1258">
                  <c:v>35.024999999999999</c:v>
                </c:pt>
                <c:pt idx="1259">
                  <c:v>39.75</c:v>
                </c:pt>
                <c:pt idx="1260">
                  <c:v>42.6</c:v>
                </c:pt>
                <c:pt idx="1261">
                  <c:v>45.45</c:v>
                </c:pt>
                <c:pt idx="1262">
                  <c:v>46.274999999999999</c:v>
                </c:pt>
                <c:pt idx="1263">
                  <c:v>50.7</c:v>
                </c:pt>
                <c:pt idx="1264">
                  <c:v>52.65</c:v>
                </c:pt>
                <c:pt idx="1265">
                  <c:v>47.924999999999997</c:v>
                </c:pt>
                <c:pt idx="1266">
                  <c:v>49.65</c:v>
                </c:pt>
                <c:pt idx="1267">
                  <c:v>50.25</c:v>
                </c:pt>
                <c:pt idx="1268">
                  <c:v>51.15</c:v>
                </c:pt>
                <c:pt idx="1269">
                  <c:v>45.225000000000001</c:v>
                </c:pt>
                <c:pt idx="1270">
                  <c:v>48</c:v>
                </c:pt>
                <c:pt idx="1271">
                  <c:v>55.125</c:v>
                </c:pt>
                <c:pt idx="1272">
                  <c:v>56.174999999999997</c:v>
                </c:pt>
                <c:pt idx="1273">
                  <c:v>56.325000000000003</c:v>
                </c:pt>
                <c:pt idx="1274">
                  <c:v>55.575000000000003</c:v>
                </c:pt>
                <c:pt idx="1275">
                  <c:v>55.5</c:v>
                </c:pt>
                <c:pt idx="1276">
                  <c:v>54.825000000000003</c:v>
                </c:pt>
                <c:pt idx="1277">
                  <c:v>51.3</c:v>
                </c:pt>
                <c:pt idx="1278">
                  <c:v>#N/A</c:v>
                </c:pt>
                <c:pt idx="1279">
                  <c:v>48.674999999999997</c:v>
                </c:pt>
                <c:pt idx="1280">
                  <c:v>55.5</c:v>
                </c:pt>
                <c:pt idx="1281">
                  <c:v>57.15</c:v>
                </c:pt>
                <c:pt idx="1282">
                  <c:v>54</c:v>
                </c:pt>
                <c:pt idx="1283">
                  <c:v>56.55</c:v>
                </c:pt>
                <c:pt idx="1284">
                  <c:v>59.625</c:v>
                </c:pt>
                <c:pt idx="1285">
                  <c:v>58.2</c:v>
                </c:pt>
                <c:pt idx="1286">
                  <c:v>59.174999999999997</c:v>
                </c:pt>
                <c:pt idx="1287">
                  <c:v>57.975000000000001</c:v>
                </c:pt>
                <c:pt idx="1288">
                  <c:v>59.85</c:v>
                </c:pt>
                <c:pt idx="1289">
                  <c:v>59.325000000000003</c:v>
                </c:pt>
                <c:pt idx="1290">
                  <c:v>60.375</c:v>
                </c:pt>
                <c:pt idx="1291">
                  <c:v>58.875</c:v>
                </c:pt>
                <c:pt idx="1292">
                  <c:v>56.625</c:v>
                </c:pt>
                <c:pt idx="1293">
                  <c:v>60.524999999999999</c:v>
                </c:pt>
                <c:pt idx="1294">
                  <c:v>59.375</c:v>
                </c:pt>
                <c:pt idx="1295">
                  <c:v>59.906199999999998</c:v>
                </c:pt>
                <c:pt idx="1296">
                  <c:v>59.774999999999999</c:v>
                </c:pt>
                <c:pt idx="1297">
                  <c:v>60.6</c:v>
                </c:pt>
                <c:pt idx="1298">
                  <c:v>59.7</c:v>
                </c:pt>
                <c:pt idx="1299">
                  <c:v>58.2</c:v>
                </c:pt>
                <c:pt idx="1300">
                  <c:v>55.575000000000003</c:v>
                </c:pt>
                <c:pt idx="1301">
                  <c:v>55.725000000000001</c:v>
                </c:pt>
                <c:pt idx="1302">
                  <c:v>56.7</c:v>
                </c:pt>
                <c:pt idx="1303">
                  <c:v>50.55</c:v>
                </c:pt>
                <c:pt idx="1304">
                  <c:v>52.65</c:v>
                </c:pt>
                <c:pt idx="1305">
                  <c:v>44.85</c:v>
                </c:pt>
                <c:pt idx="1306">
                  <c:v>42.524999999999999</c:v>
                </c:pt>
                <c:pt idx="1307">
                  <c:v>32.625</c:v>
                </c:pt>
                <c:pt idx="1308">
                  <c:v>37.65</c:v>
                </c:pt>
                <c:pt idx="1309">
                  <c:v>39.674999999999997</c:v>
                </c:pt>
                <c:pt idx="1310">
                  <c:v>32.549999999999997</c:v>
                </c:pt>
                <c:pt idx="1311">
                  <c:v>35.1</c:v>
                </c:pt>
                <c:pt idx="1312">
                  <c:v>40.274999999999999</c:v>
                </c:pt>
                <c:pt idx="1313">
                  <c:v>35.024999999999999</c:v>
                </c:pt>
                <c:pt idx="1314">
                  <c:v>39</c:v>
                </c:pt>
                <c:pt idx="1315">
                  <c:v>40.875</c:v>
                </c:pt>
                <c:pt idx="1316">
                  <c:v>44.475000000000001</c:v>
                </c:pt>
                <c:pt idx="1317">
                  <c:v>35.85</c:v>
                </c:pt>
                <c:pt idx="1318">
                  <c:v>46.35</c:v>
                </c:pt>
                <c:pt idx="1319">
                  <c:v>47.7</c:v>
                </c:pt>
                <c:pt idx="1320">
                  <c:v>49.8</c:v>
                </c:pt>
                <c:pt idx="1321">
                  <c:v>40.424999999999997</c:v>
                </c:pt>
                <c:pt idx="1322">
                  <c:v>29.475000000000001</c:v>
                </c:pt>
                <c:pt idx="1323">
                  <c:v>30</c:v>
                </c:pt>
                <c:pt idx="1324">
                  <c:v>37.65</c:v>
                </c:pt>
                <c:pt idx="1325">
                  <c:v>35.924999999999997</c:v>
                </c:pt>
                <c:pt idx="1326">
                  <c:v>34.5</c:v>
                </c:pt>
                <c:pt idx="1327">
                  <c:v>14.7</c:v>
                </c:pt>
                <c:pt idx="1328">
                  <c:v>22.95</c:v>
                </c:pt>
                <c:pt idx="1329">
                  <c:v>17.925000000000001</c:v>
                </c:pt>
                <c:pt idx="1330">
                  <c:v>17.324999999999999</c:v>
                </c:pt>
                <c:pt idx="1331">
                  <c:v>25.875</c:v>
                </c:pt>
                <c:pt idx="1332">
                  <c:v>23.55</c:v>
                </c:pt>
                <c:pt idx="1333">
                  <c:v>17.399999999999999</c:v>
                </c:pt>
                <c:pt idx="1334">
                  <c:v>18.824999999999999</c:v>
                </c:pt>
                <c:pt idx="1335">
                  <c:v>31.875</c:v>
                </c:pt>
                <c:pt idx="1336">
                  <c:v>29.774999999999999</c:v>
                </c:pt>
                <c:pt idx="1337">
                  <c:v>20.100000000000001</c:v>
                </c:pt>
                <c:pt idx="1338">
                  <c:v>21.6</c:v>
                </c:pt>
                <c:pt idx="1339">
                  <c:v>21.6</c:v>
                </c:pt>
                <c:pt idx="1340">
                  <c:v>22.574999999999999</c:v>
                </c:pt>
                <c:pt idx="1341">
                  <c:v>21.225000000000001</c:v>
                </c:pt>
                <c:pt idx="1342">
                  <c:v>13.275</c:v>
                </c:pt>
                <c:pt idx="1343">
                  <c:v>18.468800000000002</c:v>
                </c:pt>
                <c:pt idx="1344">
                  <c:v>16.649999999999999</c:v>
                </c:pt>
                <c:pt idx="1345">
                  <c:v>17.100000000000001</c:v>
                </c:pt>
                <c:pt idx="1346">
                  <c:v>16.350000000000001</c:v>
                </c:pt>
                <c:pt idx="1347">
                  <c:v>14.1</c:v>
                </c:pt>
                <c:pt idx="1348">
                  <c:v>7.8</c:v>
                </c:pt>
                <c:pt idx="1349">
                  <c:v>6.9</c:v>
                </c:pt>
                <c:pt idx="1350">
                  <c:v>7.4249999999999998</c:v>
                </c:pt>
                <c:pt idx="1351">
                  <c:v>3.15</c:v>
                </c:pt>
                <c:pt idx="1352">
                  <c:v>2.7</c:v>
                </c:pt>
                <c:pt idx="1353">
                  <c:v>2.625</c:v>
                </c:pt>
                <c:pt idx="1354">
                  <c:v>2.7749999999999999</c:v>
                </c:pt>
                <c:pt idx="1355">
                  <c:v>2.625</c:v>
                </c:pt>
                <c:pt idx="1356">
                  <c:v>2.7749999999999999</c:v>
                </c:pt>
                <c:pt idx="1357">
                  <c:v>2.9249999999999998</c:v>
                </c:pt>
                <c:pt idx="1358">
                  <c:v>3.2250000000000001</c:v>
                </c:pt>
                <c:pt idx="1359">
                  <c:v>2.85</c:v>
                </c:pt>
                <c:pt idx="1360">
                  <c:v>2.7</c:v>
                </c:pt>
                <c:pt idx="1361">
                  <c:v>2.7</c:v>
                </c:pt>
                <c:pt idx="1362">
                  <c:v>2.625</c:v>
                </c:pt>
                <c:pt idx="1363">
                  <c:v>2.7</c:v>
                </c:pt>
                <c:pt idx="1364">
                  <c:v>2.7749999999999999</c:v>
                </c:pt>
                <c:pt idx="1365">
                  <c:v>2.7</c:v>
                </c:pt>
                <c:pt idx="1366">
                  <c:v>2.9249999999999998</c:v>
                </c:pt>
                <c:pt idx="1367">
                  <c:v>2.7749999999999999</c:v>
                </c:pt>
                <c:pt idx="1368">
                  <c:v>4.125</c:v>
                </c:pt>
                <c:pt idx="1369">
                  <c:v>5.4</c:v>
                </c:pt>
                <c:pt idx="1370">
                  <c:v>6.9</c:v>
                </c:pt>
                <c:pt idx="1371">
                  <c:v>6.3</c:v>
                </c:pt>
                <c:pt idx="1372">
                  <c:v>3.375</c:v>
                </c:pt>
                <c:pt idx="1373">
                  <c:v>3.375</c:v>
                </c:pt>
                <c:pt idx="1374">
                  <c:v>3.6</c:v>
                </c:pt>
                <c:pt idx="1375">
                  <c:v>3.5249999999999999</c:v>
                </c:pt>
                <c:pt idx="1376">
                  <c:v>2.85</c:v>
                </c:pt>
                <c:pt idx="1377">
                  <c:v>3</c:v>
                </c:pt>
                <c:pt idx="1378">
                  <c:v>6.0750000000000002</c:v>
                </c:pt>
                <c:pt idx="1379">
                  <c:v>6.8250000000000002</c:v>
                </c:pt>
                <c:pt idx="1380">
                  <c:v>5.0999999999999996</c:v>
                </c:pt>
                <c:pt idx="1381">
                  <c:v>5.0250000000000004</c:v>
                </c:pt>
                <c:pt idx="1382">
                  <c:v>4.7249999999999996</c:v>
                </c:pt>
                <c:pt idx="1383">
                  <c:v>5.1749999999999998</c:v>
                </c:pt>
                <c:pt idx="1384">
                  <c:v>4.2750000000000004</c:v>
                </c:pt>
                <c:pt idx="1385">
                  <c:v>5.625</c:v>
                </c:pt>
                <c:pt idx="1386">
                  <c:v>4.05</c:v>
                </c:pt>
                <c:pt idx="1387">
                  <c:v>5.3250000000000002</c:v>
                </c:pt>
                <c:pt idx="1388">
                  <c:v>8.5500000000000007</c:v>
                </c:pt>
                <c:pt idx="1389">
                  <c:v>11.55</c:v>
                </c:pt>
                <c:pt idx="1390">
                  <c:v>12.525</c:v>
                </c:pt>
                <c:pt idx="1391">
                  <c:v>12</c:v>
                </c:pt>
                <c:pt idx="1392">
                  <c:v>16.5</c:v>
                </c:pt>
                <c:pt idx="1393">
                  <c:v>25.425000000000001</c:v>
                </c:pt>
                <c:pt idx="1394">
                  <c:v>30.824999999999999</c:v>
                </c:pt>
                <c:pt idx="1395">
                  <c:v>31.574999999999999</c:v>
                </c:pt>
                <c:pt idx="1396">
                  <c:v>30.9</c:v>
                </c:pt>
                <c:pt idx="1397">
                  <c:v>31.725000000000001</c:v>
                </c:pt>
                <c:pt idx="1398">
                  <c:v>30.75</c:v>
                </c:pt>
                <c:pt idx="1399">
                  <c:v>32.700000000000003</c:v>
                </c:pt>
                <c:pt idx="1400">
                  <c:v>30.675000000000001</c:v>
                </c:pt>
                <c:pt idx="1401">
                  <c:v>32.4</c:v>
                </c:pt>
                <c:pt idx="1402">
                  <c:v>30.225000000000001</c:v>
                </c:pt>
                <c:pt idx="1403">
                  <c:v>32.325000000000003</c:v>
                </c:pt>
                <c:pt idx="1404">
                  <c:v>33.075000000000003</c:v>
                </c:pt>
                <c:pt idx="1405">
                  <c:v>39</c:v>
                </c:pt>
                <c:pt idx="1406">
                  <c:v>36.075000000000003</c:v>
                </c:pt>
                <c:pt idx="1407">
                  <c:v>36.9</c:v>
                </c:pt>
                <c:pt idx="1408">
                  <c:v>38.625</c:v>
                </c:pt>
                <c:pt idx="1409">
                  <c:v>37.950000000000003</c:v>
                </c:pt>
                <c:pt idx="1410">
                  <c:v>38.325000000000003</c:v>
                </c:pt>
                <c:pt idx="1411">
                  <c:v>36.975000000000001</c:v>
                </c:pt>
                <c:pt idx="1412">
                  <c:v>36.075000000000003</c:v>
                </c:pt>
                <c:pt idx="1413">
                  <c:v>34.799999999999997</c:v>
                </c:pt>
                <c:pt idx="1414">
                  <c:v>37.424999999999997</c:v>
                </c:pt>
                <c:pt idx="1415">
                  <c:v>39.375</c:v>
                </c:pt>
                <c:pt idx="1416">
                  <c:v>41.625</c:v>
                </c:pt>
                <c:pt idx="1417">
                  <c:v>38.700000000000003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47.1</c:v>
                </c:pt>
                <c:pt idx="1422">
                  <c:v>#N/A</c:v>
                </c:pt>
                <c:pt idx="1423">
                  <c:v>#N/A</c:v>
                </c:pt>
                <c:pt idx="1424">
                  <c:v>48.15</c:v>
                </c:pt>
                <c:pt idx="1425">
                  <c:v>48.45</c:v>
                </c:pt>
                <c:pt idx="1426">
                  <c:v>46.95</c:v>
                </c:pt>
                <c:pt idx="1427">
                  <c:v>47.25</c:v>
                </c:pt>
                <c:pt idx="1428">
                  <c:v>49.575000000000003</c:v>
                </c:pt>
                <c:pt idx="1429">
                  <c:v>48.6</c:v>
                </c:pt>
                <c:pt idx="1430">
                  <c:v>46.5</c:v>
                </c:pt>
                <c:pt idx="1431">
                  <c:v>45.9</c:v>
                </c:pt>
                <c:pt idx="1432">
                  <c:v>47.024999999999999</c:v>
                </c:pt>
                <c:pt idx="1433">
                  <c:v>44.25</c:v>
                </c:pt>
                <c:pt idx="1434">
                  <c:v>46.95</c:v>
                </c:pt>
                <c:pt idx="1435">
                  <c:v>45.674999999999997</c:v>
                </c:pt>
                <c:pt idx="1436">
                  <c:v>42.075000000000003</c:v>
                </c:pt>
                <c:pt idx="1437">
                  <c:v>44.55</c:v>
                </c:pt>
                <c:pt idx="1438">
                  <c:v>42.524999999999999</c:v>
                </c:pt>
                <c:pt idx="1439">
                  <c:v>42.524999999999999</c:v>
                </c:pt>
                <c:pt idx="1440">
                  <c:v>42.075000000000003</c:v>
                </c:pt>
                <c:pt idx="1441">
                  <c:v>41.4</c:v>
                </c:pt>
                <c:pt idx="1442">
                  <c:v>38.549999999999997</c:v>
                </c:pt>
                <c:pt idx="1443">
                  <c:v>37.575000000000003</c:v>
                </c:pt>
                <c:pt idx="1444">
                  <c:v>35.024999999999999</c:v>
                </c:pt>
                <c:pt idx="1445">
                  <c:v>31.95</c:v>
                </c:pt>
                <c:pt idx="1446">
                  <c:v>29.25</c:v>
                </c:pt>
                <c:pt idx="1447">
                  <c:v>25.2</c:v>
                </c:pt>
                <c:pt idx="1448">
                  <c:v>6.9</c:v>
                </c:pt>
                <c:pt idx="1449">
                  <c:v>4.95</c:v>
                </c:pt>
                <c:pt idx="1450">
                  <c:v>2.625</c:v>
                </c:pt>
                <c:pt idx="1451">
                  <c:v>3.6</c:v>
                </c:pt>
                <c:pt idx="1452">
                  <c:v>3</c:v>
                </c:pt>
                <c:pt idx="1453">
                  <c:v>2.625</c:v>
                </c:pt>
                <c:pt idx="1454">
                  <c:v>2.625</c:v>
                </c:pt>
                <c:pt idx="1455">
                  <c:v>2.625</c:v>
                </c:pt>
                <c:pt idx="1456">
                  <c:v>2.625</c:v>
                </c:pt>
                <c:pt idx="1457">
                  <c:v>2.625</c:v>
                </c:pt>
                <c:pt idx="1458">
                  <c:v>5.7750000000000004</c:v>
                </c:pt>
                <c:pt idx="1459">
                  <c:v>14.85</c:v>
                </c:pt>
                <c:pt idx="1460">
                  <c:v>18.524999999999999</c:v>
                </c:pt>
                <c:pt idx="1461">
                  <c:v>18.600000000000001</c:v>
                </c:pt>
                <c:pt idx="1462">
                  <c:v>22.35</c:v>
                </c:pt>
                <c:pt idx="1463">
                  <c:v>7.7249999999999996</c:v>
                </c:pt>
                <c:pt idx="1464">
                  <c:v>2.625</c:v>
                </c:pt>
                <c:pt idx="1465">
                  <c:v>2.625</c:v>
                </c:pt>
                <c:pt idx="1466">
                  <c:v>2.7</c:v>
                </c:pt>
                <c:pt idx="1467">
                  <c:v>2.625</c:v>
                </c:pt>
                <c:pt idx="1468">
                  <c:v>2.625</c:v>
                </c:pt>
                <c:pt idx="1469">
                  <c:v>2.625</c:v>
                </c:pt>
                <c:pt idx="1470">
                  <c:v>2.7</c:v>
                </c:pt>
                <c:pt idx="1471">
                  <c:v>3.9</c:v>
                </c:pt>
                <c:pt idx="1472">
                  <c:v>7.05</c:v>
                </c:pt>
                <c:pt idx="1473">
                  <c:v>6.0750000000000002</c:v>
                </c:pt>
                <c:pt idx="1474">
                  <c:v>7.4249999999999998</c:v>
                </c:pt>
                <c:pt idx="1475">
                  <c:v>8.625</c:v>
                </c:pt>
                <c:pt idx="1476">
                  <c:v>11.324999999999999</c:v>
                </c:pt>
                <c:pt idx="1477">
                  <c:v>10.875</c:v>
                </c:pt>
                <c:pt idx="1478">
                  <c:v>9.0749999999999993</c:v>
                </c:pt>
                <c:pt idx="1479">
                  <c:v>2.7749999999999999</c:v>
                </c:pt>
                <c:pt idx="1480">
                  <c:v>2.7</c:v>
                </c:pt>
                <c:pt idx="1481">
                  <c:v>2.7</c:v>
                </c:pt>
                <c:pt idx="1482">
                  <c:v>2.7</c:v>
                </c:pt>
                <c:pt idx="1483">
                  <c:v>2.7</c:v>
                </c:pt>
                <c:pt idx="1484">
                  <c:v>2.7749999999999999</c:v>
                </c:pt>
                <c:pt idx="1485">
                  <c:v>2.625</c:v>
                </c:pt>
                <c:pt idx="1486">
                  <c:v>2.625</c:v>
                </c:pt>
                <c:pt idx="1487">
                  <c:v>2.7</c:v>
                </c:pt>
                <c:pt idx="1488">
                  <c:v>2.625</c:v>
                </c:pt>
                <c:pt idx="1489">
                  <c:v>2.625</c:v>
                </c:pt>
                <c:pt idx="1490">
                  <c:v>2.625</c:v>
                </c:pt>
                <c:pt idx="1491">
                  <c:v>2.7749999999999999</c:v>
                </c:pt>
                <c:pt idx="1492">
                  <c:v>2.7</c:v>
                </c:pt>
                <c:pt idx="1493">
                  <c:v>2.625</c:v>
                </c:pt>
                <c:pt idx="1494">
                  <c:v>2.625</c:v>
                </c:pt>
                <c:pt idx="1495">
                  <c:v>2.7</c:v>
                </c:pt>
                <c:pt idx="1496">
                  <c:v>2.7</c:v>
                </c:pt>
                <c:pt idx="1497">
                  <c:v>3.375</c:v>
                </c:pt>
                <c:pt idx="1498">
                  <c:v>3.0750000000000002</c:v>
                </c:pt>
                <c:pt idx="1499">
                  <c:v>3.5249999999999999</c:v>
                </c:pt>
                <c:pt idx="1500">
                  <c:v>5.0999999999999996</c:v>
                </c:pt>
                <c:pt idx="1501">
                  <c:v>3.5249999999999999</c:v>
                </c:pt>
                <c:pt idx="1502">
                  <c:v>5.625</c:v>
                </c:pt>
                <c:pt idx="1503">
                  <c:v>8.25</c:v>
                </c:pt>
                <c:pt idx="1504">
                  <c:v>5.1749999999999998</c:v>
                </c:pt>
                <c:pt idx="1505">
                  <c:v>5.625</c:v>
                </c:pt>
                <c:pt idx="1506">
                  <c:v>5.4</c:v>
                </c:pt>
                <c:pt idx="1507">
                  <c:v>8.1750000000000007</c:v>
                </c:pt>
                <c:pt idx="1508">
                  <c:v>7.5750000000000002</c:v>
                </c:pt>
                <c:pt idx="1509">
                  <c:v>11.475</c:v>
                </c:pt>
                <c:pt idx="1510">
                  <c:v>6.45</c:v>
                </c:pt>
                <c:pt idx="1511">
                  <c:v>6.15</c:v>
                </c:pt>
                <c:pt idx="1512">
                  <c:v>3.9</c:v>
                </c:pt>
                <c:pt idx="1513">
                  <c:v>3.375</c:v>
                </c:pt>
                <c:pt idx="1514">
                  <c:v>3.6</c:v>
                </c:pt>
                <c:pt idx="1515">
                  <c:v>12.525</c:v>
                </c:pt>
                <c:pt idx="1516">
                  <c:v>9.2249999999999996</c:v>
                </c:pt>
                <c:pt idx="1517">
                  <c:v>9.375</c:v>
                </c:pt>
                <c:pt idx="1518">
                  <c:v>3.6</c:v>
                </c:pt>
                <c:pt idx="1519">
                  <c:v>3.2250000000000001</c:v>
                </c:pt>
                <c:pt idx="1520">
                  <c:v>3.0750000000000002</c:v>
                </c:pt>
                <c:pt idx="1521">
                  <c:v>4.7249999999999996</c:v>
                </c:pt>
                <c:pt idx="1522">
                  <c:v>4.4249999999999998</c:v>
                </c:pt>
                <c:pt idx="1523">
                  <c:v>7.35</c:v>
                </c:pt>
                <c:pt idx="1524">
                  <c:v>4.6500000000000004</c:v>
                </c:pt>
                <c:pt idx="1525">
                  <c:v>3.3</c:v>
                </c:pt>
                <c:pt idx="1526">
                  <c:v>3.375</c:v>
                </c:pt>
                <c:pt idx="1527">
                  <c:v>3</c:v>
                </c:pt>
                <c:pt idx="1528">
                  <c:v>3.9</c:v>
                </c:pt>
                <c:pt idx="1529">
                  <c:v>15.3</c:v>
                </c:pt>
                <c:pt idx="1530">
                  <c:v>40.725000000000001</c:v>
                </c:pt>
                <c:pt idx="1531">
                  <c:v>43.274999999999999</c:v>
                </c:pt>
                <c:pt idx="1532">
                  <c:v>46.8</c:v>
                </c:pt>
                <c:pt idx="1533">
                  <c:v>49.875</c:v>
                </c:pt>
                <c:pt idx="1534">
                  <c:v>48.3</c:v>
                </c:pt>
                <c:pt idx="1535">
                  <c:v>51.75</c:v>
                </c:pt>
                <c:pt idx="1536">
                  <c:v>53.024999999999999</c:v>
                </c:pt>
                <c:pt idx="1537">
                  <c:v>51.3</c:v>
                </c:pt>
                <c:pt idx="1538">
                  <c:v>54.674999999999997</c:v>
                </c:pt>
                <c:pt idx="1539">
                  <c:v>50.1</c:v>
                </c:pt>
                <c:pt idx="1540">
                  <c:v>42.075000000000003</c:v>
                </c:pt>
                <c:pt idx="1541">
                  <c:v>52.2</c:v>
                </c:pt>
                <c:pt idx="1542">
                  <c:v>52.875</c:v>
                </c:pt>
                <c:pt idx="1543">
                  <c:v>53.024999999999999</c:v>
                </c:pt>
                <c:pt idx="1544">
                  <c:v>52.274999999999999</c:v>
                </c:pt>
                <c:pt idx="1545">
                  <c:v>51.6</c:v>
                </c:pt>
                <c:pt idx="1546">
                  <c:v>52.35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55.424999999999997</c:v>
                </c:pt>
                <c:pt idx="1580">
                  <c:v>56.024999999999999</c:v>
                </c:pt>
                <c:pt idx="1581">
                  <c:v>55.5</c:v>
                </c:pt>
                <c:pt idx="1582">
                  <c:v>52.05</c:v>
                </c:pt>
                <c:pt idx="1583">
                  <c:v>49.875</c:v>
                </c:pt>
                <c:pt idx="1584">
                  <c:v>52.35</c:v>
                </c:pt>
                <c:pt idx="1585">
                  <c:v>51.075000000000003</c:v>
                </c:pt>
                <c:pt idx="1586">
                  <c:v>44.55</c:v>
                </c:pt>
                <c:pt idx="1587">
                  <c:v>52.575000000000003</c:v>
                </c:pt>
                <c:pt idx="1588">
                  <c:v>48.225000000000001</c:v>
                </c:pt>
                <c:pt idx="1589">
                  <c:v>48.825000000000003</c:v>
                </c:pt>
                <c:pt idx="1590">
                  <c:v>51.9</c:v>
                </c:pt>
                <c:pt idx="1591">
                  <c:v>48.524999999999999</c:v>
                </c:pt>
                <c:pt idx="1592">
                  <c:v>51.45</c:v>
                </c:pt>
                <c:pt idx="1593">
                  <c:v>54.3</c:v>
                </c:pt>
                <c:pt idx="1594">
                  <c:v>52.875</c:v>
                </c:pt>
                <c:pt idx="1595">
                  <c:v>48.45</c:v>
                </c:pt>
                <c:pt idx="1596">
                  <c:v>49.424999999999997</c:v>
                </c:pt>
                <c:pt idx="1597">
                  <c:v>45.6</c:v>
                </c:pt>
                <c:pt idx="1598">
                  <c:v>45.674999999999997</c:v>
                </c:pt>
                <c:pt idx="1599">
                  <c:v>44.774999999999999</c:v>
                </c:pt>
                <c:pt idx="1600">
                  <c:v>41.55</c:v>
                </c:pt>
                <c:pt idx="1601">
                  <c:v>54.15</c:v>
                </c:pt>
                <c:pt idx="1602">
                  <c:v>48.825000000000003</c:v>
                </c:pt>
                <c:pt idx="1603">
                  <c:v>53.024999999999999</c:v>
                </c:pt>
                <c:pt idx="1604">
                  <c:v>54.075000000000003</c:v>
                </c:pt>
                <c:pt idx="1605">
                  <c:v>55.274999999999999</c:v>
                </c:pt>
                <c:pt idx="1606">
                  <c:v>56.024999999999999</c:v>
                </c:pt>
                <c:pt idx="1607">
                  <c:v>53.774999999999999</c:v>
                </c:pt>
                <c:pt idx="1608">
                  <c:v>47.924999999999997</c:v>
                </c:pt>
                <c:pt idx="1609">
                  <c:v>53.325000000000003</c:v>
                </c:pt>
                <c:pt idx="1610">
                  <c:v>58.875</c:v>
                </c:pt>
                <c:pt idx="1611">
                  <c:v>58.95</c:v>
                </c:pt>
                <c:pt idx="1612">
                  <c:v>55.424999999999997</c:v>
                </c:pt>
                <c:pt idx="1613">
                  <c:v>55.2</c:v>
                </c:pt>
                <c:pt idx="1614">
                  <c:v>54.9</c:v>
                </c:pt>
                <c:pt idx="1615">
                  <c:v>55.5</c:v>
                </c:pt>
                <c:pt idx="1616">
                  <c:v>53.85</c:v>
                </c:pt>
                <c:pt idx="1617">
                  <c:v>56.25</c:v>
                </c:pt>
                <c:pt idx="1618">
                  <c:v>50.7</c:v>
                </c:pt>
                <c:pt idx="1619">
                  <c:v>57.9</c:v>
                </c:pt>
                <c:pt idx="1620">
                  <c:v>45.75</c:v>
                </c:pt>
                <c:pt idx="1621">
                  <c:v>51.6</c:v>
                </c:pt>
                <c:pt idx="1622">
                  <c:v>56.924999999999997</c:v>
                </c:pt>
                <c:pt idx="1623">
                  <c:v>59.55</c:v>
                </c:pt>
                <c:pt idx="1624">
                  <c:v>55.5</c:v>
                </c:pt>
                <c:pt idx="1625">
                  <c:v>56.55</c:v>
                </c:pt>
                <c:pt idx="1626">
                  <c:v>57.9</c:v>
                </c:pt>
                <c:pt idx="1627">
                  <c:v>57.524999999999999</c:v>
                </c:pt>
                <c:pt idx="1628">
                  <c:v>56.625</c:v>
                </c:pt>
                <c:pt idx="1629">
                  <c:v>57.75</c:v>
                </c:pt>
                <c:pt idx="1630">
                  <c:v>55.274999999999999</c:v>
                </c:pt>
                <c:pt idx="1631">
                  <c:v>49.125</c:v>
                </c:pt>
                <c:pt idx="1632">
                  <c:v>56.174999999999997</c:v>
                </c:pt>
                <c:pt idx="1633">
                  <c:v>63.3</c:v>
                </c:pt>
                <c:pt idx="1634">
                  <c:v>61.5</c:v>
                </c:pt>
                <c:pt idx="1635">
                  <c:v>59.25</c:v>
                </c:pt>
                <c:pt idx="1636">
                  <c:v>58.424999999999997</c:v>
                </c:pt>
                <c:pt idx="1637">
                  <c:v>59.55</c:v>
                </c:pt>
                <c:pt idx="1638">
                  <c:v>60.075000000000003</c:v>
                </c:pt>
                <c:pt idx="1639">
                  <c:v>61.5</c:v>
                </c:pt>
                <c:pt idx="1640">
                  <c:v>56.55</c:v>
                </c:pt>
                <c:pt idx="1641">
                  <c:v>59.625</c:v>
                </c:pt>
                <c:pt idx="1642">
                  <c:v>55.5</c:v>
                </c:pt>
                <c:pt idx="1643">
                  <c:v>61.125</c:v>
                </c:pt>
                <c:pt idx="1644">
                  <c:v>60.6</c:v>
                </c:pt>
                <c:pt idx="1645">
                  <c:v>60</c:v>
                </c:pt>
                <c:pt idx="1646">
                  <c:v>59.475000000000001</c:v>
                </c:pt>
                <c:pt idx="1647">
                  <c:v>59.625</c:v>
                </c:pt>
                <c:pt idx="1648">
                  <c:v>58.575000000000003</c:v>
                </c:pt>
                <c:pt idx="1649">
                  <c:v>53.625</c:v>
                </c:pt>
                <c:pt idx="1650">
                  <c:v>46.65</c:v>
                </c:pt>
                <c:pt idx="1651">
                  <c:v>45.3</c:v>
                </c:pt>
                <c:pt idx="1652">
                  <c:v>44.85</c:v>
                </c:pt>
                <c:pt idx="1653">
                  <c:v>45.225000000000001</c:v>
                </c:pt>
                <c:pt idx="1654">
                  <c:v>45.3</c:v>
                </c:pt>
                <c:pt idx="1655">
                  <c:v>46.05</c:v>
                </c:pt>
                <c:pt idx="1656">
                  <c:v>44.1</c:v>
                </c:pt>
                <c:pt idx="1657">
                  <c:v>42.825000000000003</c:v>
                </c:pt>
                <c:pt idx="1658">
                  <c:v>43.274999999999999</c:v>
                </c:pt>
                <c:pt idx="1659">
                  <c:v>48.674999999999997</c:v>
                </c:pt>
                <c:pt idx="1660">
                  <c:v>46.8</c:v>
                </c:pt>
                <c:pt idx="1661">
                  <c:v>42.3</c:v>
                </c:pt>
                <c:pt idx="1662">
                  <c:v>41.325000000000003</c:v>
                </c:pt>
                <c:pt idx="1663">
                  <c:v>38.1</c:v>
                </c:pt>
                <c:pt idx="1664">
                  <c:v>35.700000000000003</c:v>
                </c:pt>
                <c:pt idx="1665">
                  <c:v>30.225000000000001</c:v>
                </c:pt>
                <c:pt idx="1666">
                  <c:v>43.8</c:v>
                </c:pt>
                <c:pt idx="1667">
                  <c:v>46.05</c:v>
                </c:pt>
                <c:pt idx="1668">
                  <c:v>44.7</c:v>
                </c:pt>
                <c:pt idx="1669">
                  <c:v>46.875</c:v>
                </c:pt>
                <c:pt idx="1670">
                  <c:v>48.524999999999999</c:v>
                </c:pt>
                <c:pt idx="1671">
                  <c:v>46.95</c:v>
                </c:pt>
                <c:pt idx="1672">
                  <c:v>46.575000000000003</c:v>
                </c:pt>
                <c:pt idx="1673">
                  <c:v>52.8</c:v>
                </c:pt>
                <c:pt idx="1674">
                  <c:v>58.35</c:v>
                </c:pt>
                <c:pt idx="1675">
                  <c:v>48.075000000000003</c:v>
                </c:pt>
                <c:pt idx="1676">
                  <c:v>59.774999999999999</c:v>
                </c:pt>
                <c:pt idx="1677">
                  <c:v>57.075000000000003</c:v>
                </c:pt>
                <c:pt idx="1678">
                  <c:v>54.3</c:v>
                </c:pt>
                <c:pt idx="1679">
                  <c:v>56.174999999999997</c:v>
                </c:pt>
                <c:pt idx="1680">
                  <c:v>56.475000000000001</c:v>
                </c:pt>
                <c:pt idx="1681">
                  <c:v>59.924999999999997</c:v>
                </c:pt>
                <c:pt idx="1682">
                  <c:v>62.1</c:v>
                </c:pt>
                <c:pt idx="1683">
                  <c:v>62.325000000000003</c:v>
                </c:pt>
                <c:pt idx="1684">
                  <c:v>60.825000000000003</c:v>
                </c:pt>
                <c:pt idx="1685">
                  <c:v>59.55</c:v>
                </c:pt>
                <c:pt idx="1686">
                  <c:v>59.25</c:v>
                </c:pt>
                <c:pt idx="1687">
                  <c:v>60.3</c:v>
                </c:pt>
                <c:pt idx="1688">
                  <c:v>54.375</c:v>
                </c:pt>
                <c:pt idx="1689">
                  <c:v>57.45</c:v>
                </c:pt>
                <c:pt idx="1690">
                  <c:v>60.225000000000001</c:v>
                </c:pt>
                <c:pt idx="1691">
                  <c:v>62.325000000000003</c:v>
                </c:pt>
                <c:pt idx="1692">
                  <c:v>57.075000000000003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51.15</c:v>
                </c:pt>
                <c:pt idx="1707">
                  <c:v>56.4</c:v>
                </c:pt>
                <c:pt idx="1708">
                  <c:v>62.325000000000003</c:v>
                </c:pt>
                <c:pt idx="1709">
                  <c:v>61.274999999999999</c:v>
                </c:pt>
                <c:pt idx="1710">
                  <c:v>62.4</c:v>
                </c:pt>
                <c:pt idx="1711">
                  <c:v>63.3</c:v>
                </c:pt>
                <c:pt idx="1712">
                  <c:v>44.325000000000003</c:v>
                </c:pt>
                <c:pt idx="1713">
                  <c:v>28.125</c:v>
                </c:pt>
                <c:pt idx="1714">
                  <c:v>35.85</c:v>
                </c:pt>
                <c:pt idx="1715">
                  <c:v>38.700000000000003</c:v>
                </c:pt>
                <c:pt idx="1716">
                  <c:v>41.325000000000003</c:v>
                </c:pt>
                <c:pt idx="1717">
                  <c:v>33.9</c:v>
                </c:pt>
                <c:pt idx="1718">
                  <c:v>32.85</c:v>
                </c:pt>
                <c:pt idx="1719">
                  <c:v>21.75</c:v>
                </c:pt>
                <c:pt idx="1720">
                  <c:v>7.05</c:v>
                </c:pt>
                <c:pt idx="1721">
                  <c:v>4.4249999999999998</c:v>
                </c:pt>
                <c:pt idx="1722">
                  <c:v>10.5</c:v>
                </c:pt>
                <c:pt idx="1723">
                  <c:v>47.475000000000001</c:v>
                </c:pt>
                <c:pt idx="1724">
                  <c:v>57.825000000000003</c:v>
                </c:pt>
                <c:pt idx="1725">
                  <c:v>57.075000000000003</c:v>
                </c:pt>
                <c:pt idx="1726">
                  <c:v>60.15</c:v>
                </c:pt>
                <c:pt idx="1727">
                  <c:v>54.75</c:v>
                </c:pt>
                <c:pt idx="1728">
                  <c:v>52.95</c:v>
                </c:pt>
                <c:pt idx="1729">
                  <c:v>54.524999999999999</c:v>
                </c:pt>
                <c:pt idx="1730">
                  <c:v>55.424999999999997</c:v>
                </c:pt>
                <c:pt idx="1731">
                  <c:v>55.274999999999999</c:v>
                </c:pt>
                <c:pt idx="1732">
                  <c:v>50.55</c:v>
                </c:pt>
                <c:pt idx="1733">
                  <c:v>42.375</c:v>
                </c:pt>
                <c:pt idx="1734">
                  <c:v>33.375</c:v>
                </c:pt>
                <c:pt idx="1735">
                  <c:v>35.174999999999997</c:v>
                </c:pt>
                <c:pt idx="1736">
                  <c:v>46.125</c:v>
                </c:pt>
                <c:pt idx="1737">
                  <c:v>46.274999999999999</c:v>
                </c:pt>
                <c:pt idx="1738">
                  <c:v>32.024999999999999</c:v>
                </c:pt>
                <c:pt idx="1739">
                  <c:v>38.774999999999999</c:v>
                </c:pt>
                <c:pt idx="1740">
                  <c:v>32.475000000000001</c:v>
                </c:pt>
                <c:pt idx="1741">
                  <c:v>14.625</c:v>
                </c:pt>
                <c:pt idx="1742">
                  <c:v>5.0250000000000004</c:v>
                </c:pt>
                <c:pt idx="1743">
                  <c:v>6.0750000000000002</c:v>
                </c:pt>
                <c:pt idx="1744">
                  <c:v>9.5250000000000004</c:v>
                </c:pt>
                <c:pt idx="1745">
                  <c:v>9</c:v>
                </c:pt>
                <c:pt idx="1746">
                  <c:v>9.9</c:v>
                </c:pt>
                <c:pt idx="1747">
                  <c:v>13.875</c:v>
                </c:pt>
                <c:pt idx="1748">
                  <c:v>15</c:v>
                </c:pt>
                <c:pt idx="1749">
                  <c:v>15.6</c:v>
                </c:pt>
                <c:pt idx="1750">
                  <c:v>16.875</c:v>
                </c:pt>
                <c:pt idx="1751">
                  <c:v>15.9</c:v>
                </c:pt>
                <c:pt idx="1752">
                  <c:v>4.8</c:v>
                </c:pt>
                <c:pt idx="1753">
                  <c:v>2.9249999999999998</c:v>
                </c:pt>
                <c:pt idx="1754">
                  <c:v>2.625</c:v>
                </c:pt>
                <c:pt idx="1755">
                  <c:v>2.625</c:v>
                </c:pt>
                <c:pt idx="1756">
                  <c:v>3.5249999999999999</c:v>
                </c:pt>
                <c:pt idx="1757">
                  <c:v>3.9</c:v>
                </c:pt>
                <c:pt idx="1758">
                  <c:v>2.85</c:v>
                </c:pt>
                <c:pt idx="1759">
                  <c:v>8.25</c:v>
                </c:pt>
                <c:pt idx="1760">
                  <c:v>9.3000000000000007</c:v>
                </c:pt>
                <c:pt idx="1761">
                  <c:v>7.4249999999999998</c:v>
                </c:pt>
                <c:pt idx="1762">
                  <c:v>3.9750000000000001</c:v>
                </c:pt>
                <c:pt idx="1763">
                  <c:v>5.85</c:v>
                </c:pt>
                <c:pt idx="1764">
                  <c:v>9</c:v>
                </c:pt>
                <c:pt idx="1765">
                  <c:v>15.824999999999999</c:v>
                </c:pt>
                <c:pt idx="1766">
                  <c:v>24.675000000000001</c:v>
                </c:pt>
                <c:pt idx="1767">
                  <c:v>26.4</c:v>
                </c:pt>
                <c:pt idx="1768">
                  <c:v>15.3</c:v>
                </c:pt>
                <c:pt idx="1769">
                  <c:v>17.774999999999999</c:v>
                </c:pt>
                <c:pt idx="1770">
                  <c:v>24.074999999999999</c:v>
                </c:pt>
                <c:pt idx="1771">
                  <c:v>18.225000000000001</c:v>
                </c:pt>
                <c:pt idx="1772">
                  <c:v>14.7</c:v>
                </c:pt>
                <c:pt idx="1773">
                  <c:v>16.574999999999999</c:v>
                </c:pt>
                <c:pt idx="1774">
                  <c:v>17.175000000000001</c:v>
                </c:pt>
                <c:pt idx="1775">
                  <c:v>16.8</c:v>
                </c:pt>
                <c:pt idx="1776">
                  <c:v>19.649999999999999</c:v>
                </c:pt>
                <c:pt idx="1777">
                  <c:v>21.15</c:v>
                </c:pt>
                <c:pt idx="1778">
                  <c:v>19.574999999999999</c:v>
                </c:pt>
                <c:pt idx="1779">
                  <c:v>13.425000000000001</c:v>
                </c:pt>
                <c:pt idx="1780">
                  <c:v>9.0749999999999993</c:v>
                </c:pt>
                <c:pt idx="1781">
                  <c:v>9.375</c:v>
                </c:pt>
                <c:pt idx="1782">
                  <c:v>4.2750000000000004</c:v>
                </c:pt>
                <c:pt idx="1783">
                  <c:v>2.7</c:v>
                </c:pt>
                <c:pt idx="1784">
                  <c:v>2.85</c:v>
                </c:pt>
                <c:pt idx="1785">
                  <c:v>2.625</c:v>
                </c:pt>
                <c:pt idx="1786">
                  <c:v>2.625</c:v>
                </c:pt>
                <c:pt idx="1787">
                  <c:v>2.7</c:v>
                </c:pt>
                <c:pt idx="1788">
                  <c:v>4.2</c:v>
                </c:pt>
                <c:pt idx="1789">
                  <c:v>5.85</c:v>
                </c:pt>
                <c:pt idx="1790">
                  <c:v>6.8250000000000002</c:v>
                </c:pt>
                <c:pt idx="1791">
                  <c:v>6.6</c:v>
                </c:pt>
                <c:pt idx="1792">
                  <c:v>4.3499999999999996</c:v>
                </c:pt>
                <c:pt idx="1793">
                  <c:v>3.15</c:v>
                </c:pt>
                <c:pt idx="1794">
                  <c:v>3.3</c:v>
                </c:pt>
                <c:pt idx="1795">
                  <c:v>2.7</c:v>
                </c:pt>
                <c:pt idx="1796">
                  <c:v>2.7749999999999999</c:v>
                </c:pt>
                <c:pt idx="1797">
                  <c:v>2.7</c:v>
                </c:pt>
                <c:pt idx="1798">
                  <c:v>2.7</c:v>
                </c:pt>
                <c:pt idx="1799">
                  <c:v>2.7</c:v>
                </c:pt>
                <c:pt idx="1800">
                  <c:v>2.9249999999999998</c:v>
                </c:pt>
                <c:pt idx="1801">
                  <c:v>2.7</c:v>
                </c:pt>
                <c:pt idx="1802">
                  <c:v>5.0999999999999996</c:v>
                </c:pt>
                <c:pt idx="1803">
                  <c:v>2.7</c:v>
                </c:pt>
                <c:pt idx="1804">
                  <c:v>3.15</c:v>
                </c:pt>
                <c:pt idx="1805">
                  <c:v>3.0750000000000002</c:v>
                </c:pt>
                <c:pt idx="1806">
                  <c:v>3.5249999999999999</c:v>
                </c:pt>
                <c:pt idx="1807">
                  <c:v>3.5249999999999999</c:v>
                </c:pt>
                <c:pt idx="1808">
                  <c:v>2.625</c:v>
                </c:pt>
                <c:pt idx="1809">
                  <c:v>2.625</c:v>
                </c:pt>
                <c:pt idx="1810">
                  <c:v>2.9249999999999998</c:v>
                </c:pt>
                <c:pt idx="1811">
                  <c:v>3.5249999999999999</c:v>
                </c:pt>
                <c:pt idx="1812">
                  <c:v>5.55</c:v>
                </c:pt>
                <c:pt idx="1813">
                  <c:v>5.85</c:v>
                </c:pt>
                <c:pt idx="1814">
                  <c:v>7.4249999999999998</c:v>
                </c:pt>
                <c:pt idx="1815">
                  <c:v>9.15</c:v>
                </c:pt>
                <c:pt idx="1816">
                  <c:v>11.475</c:v>
                </c:pt>
                <c:pt idx="1817">
                  <c:v>14.324999999999999</c:v>
                </c:pt>
                <c:pt idx="1818">
                  <c:v>14.025</c:v>
                </c:pt>
                <c:pt idx="1819">
                  <c:v>13.8</c:v>
                </c:pt>
                <c:pt idx="1820">
                  <c:v>15.45</c:v>
                </c:pt>
                <c:pt idx="1821">
                  <c:v>17.7</c:v>
                </c:pt>
                <c:pt idx="1822">
                  <c:v>19.574999999999999</c:v>
                </c:pt>
                <c:pt idx="1823">
                  <c:v>21.824999999999999</c:v>
                </c:pt>
                <c:pt idx="1824">
                  <c:v>21.6</c:v>
                </c:pt>
                <c:pt idx="1825">
                  <c:v>30.824999999999999</c:v>
                </c:pt>
                <c:pt idx="1826">
                  <c:v>35.174999999999997</c:v>
                </c:pt>
                <c:pt idx="1827">
                  <c:v>42.225000000000001</c:v>
                </c:pt>
                <c:pt idx="1828">
                  <c:v>42</c:v>
                </c:pt>
                <c:pt idx="1829">
                  <c:v>42.225000000000001</c:v>
                </c:pt>
                <c:pt idx="1830">
                  <c:v>48.674999999999997</c:v>
                </c:pt>
                <c:pt idx="1831">
                  <c:v>50.024999999999999</c:v>
                </c:pt>
                <c:pt idx="1832">
                  <c:v>48.75</c:v>
                </c:pt>
                <c:pt idx="1833">
                  <c:v>45.6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51.45</c:v>
                </c:pt>
                <c:pt idx="1851">
                  <c:v>#N/A</c:v>
                </c:pt>
                <c:pt idx="1852">
                  <c:v>49.875</c:v>
                </c:pt>
                <c:pt idx="1853">
                  <c:v>60.75</c:v>
                </c:pt>
                <c:pt idx="1854">
                  <c:v>46.95</c:v>
                </c:pt>
                <c:pt idx="1855">
                  <c:v>62.1</c:v>
                </c:pt>
                <c:pt idx="1856">
                  <c:v>42.15</c:v>
                </c:pt>
                <c:pt idx="1857">
                  <c:v>44.475000000000001</c:v>
                </c:pt>
                <c:pt idx="1858">
                  <c:v>48.825000000000003</c:v>
                </c:pt>
                <c:pt idx="1859">
                  <c:v>50.475000000000001</c:v>
                </c:pt>
                <c:pt idx="1860">
                  <c:v>45.524999999999999</c:v>
                </c:pt>
                <c:pt idx="1861">
                  <c:v>#N/A</c:v>
                </c:pt>
                <c:pt idx="1862">
                  <c:v>38.625</c:v>
                </c:pt>
                <c:pt idx="1863">
                  <c:v>47.55</c:v>
                </c:pt>
                <c:pt idx="1864">
                  <c:v>47.174999999999997</c:v>
                </c:pt>
                <c:pt idx="1865">
                  <c:v>41.174999999999997</c:v>
                </c:pt>
                <c:pt idx="1866">
                  <c:v>45.825000000000003</c:v>
                </c:pt>
                <c:pt idx="1867">
                  <c:v>56.625</c:v>
                </c:pt>
                <c:pt idx="1868">
                  <c:v>61.424999999999997</c:v>
                </c:pt>
                <c:pt idx="1869">
                  <c:v>58.5</c:v>
                </c:pt>
                <c:pt idx="1870">
                  <c:v>55.875</c:v>
                </c:pt>
                <c:pt idx="1871">
                  <c:v>50.85</c:v>
                </c:pt>
                <c:pt idx="1872">
                  <c:v>51.6</c:v>
                </c:pt>
                <c:pt idx="1873">
                  <c:v>58.2</c:v>
                </c:pt>
                <c:pt idx="1874">
                  <c:v>53.174999999999997</c:v>
                </c:pt>
                <c:pt idx="1875">
                  <c:v>34.799999999999997</c:v>
                </c:pt>
                <c:pt idx="1876">
                  <c:v>30</c:v>
                </c:pt>
                <c:pt idx="1877">
                  <c:v>42.375</c:v>
                </c:pt>
                <c:pt idx="1878">
                  <c:v>35.774999999999999</c:v>
                </c:pt>
                <c:pt idx="1879">
                  <c:v>40.35</c:v>
                </c:pt>
                <c:pt idx="1880">
                  <c:v>40.424999999999997</c:v>
                </c:pt>
                <c:pt idx="1881">
                  <c:v>32.85</c:v>
                </c:pt>
                <c:pt idx="1882">
                  <c:v>39.15</c:v>
                </c:pt>
                <c:pt idx="1883">
                  <c:v>44.4</c:v>
                </c:pt>
                <c:pt idx="1884">
                  <c:v>49.125</c:v>
                </c:pt>
                <c:pt idx="1885">
                  <c:v>42.075000000000003</c:v>
                </c:pt>
                <c:pt idx="1886">
                  <c:v>40.575000000000003</c:v>
                </c:pt>
                <c:pt idx="1887">
                  <c:v>37.35</c:v>
                </c:pt>
                <c:pt idx="1888">
                  <c:v>34.875</c:v>
                </c:pt>
                <c:pt idx="1889">
                  <c:v>28.725000000000001</c:v>
                </c:pt>
                <c:pt idx="1890">
                  <c:v>38.475000000000001</c:v>
                </c:pt>
                <c:pt idx="1891">
                  <c:v>39.674999999999997</c:v>
                </c:pt>
                <c:pt idx="1892">
                  <c:v>32.475000000000001</c:v>
                </c:pt>
                <c:pt idx="1893">
                  <c:v>20.024999999999999</c:v>
                </c:pt>
                <c:pt idx="1894">
                  <c:v>18.225000000000001</c:v>
                </c:pt>
                <c:pt idx="1895">
                  <c:v>30.225000000000001</c:v>
                </c:pt>
                <c:pt idx="1896">
                  <c:v>21.375</c:v>
                </c:pt>
                <c:pt idx="1897">
                  <c:v>26.25</c:v>
                </c:pt>
                <c:pt idx="1898">
                  <c:v>23.1</c:v>
                </c:pt>
                <c:pt idx="1899">
                  <c:v>23.55</c:v>
                </c:pt>
                <c:pt idx="1900">
                  <c:v>25.8</c:v>
                </c:pt>
                <c:pt idx="1901">
                  <c:v>30.3</c:v>
                </c:pt>
                <c:pt idx="1902">
                  <c:v>34.799999999999997</c:v>
                </c:pt>
                <c:pt idx="1903">
                  <c:v>40.950000000000003</c:v>
                </c:pt>
                <c:pt idx="1904">
                  <c:v>44.55</c:v>
                </c:pt>
                <c:pt idx="1905">
                  <c:v>45.075000000000003</c:v>
                </c:pt>
                <c:pt idx="1906">
                  <c:v>46.5</c:v>
                </c:pt>
                <c:pt idx="1907">
                  <c:v>48.6</c:v>
                </c:pt>
                <c:pt idx="1908">
                  <c:v>48.225000000000001</c:v>
                </c:pt>
                <c:pt idx="1909">
                  <c:v>45.3</c:v>
                </c:pt>
                <c:pt idx="1910">
                  <c:v>47.475000000000001</c:v>
                </c:pt>
                <c:pt idx="1911">
                  <c:v>40.725000000000001</c:v>
                </c:pt>
                <c:pt idx="1912">
                  <c:v>43.725000000000001</c:v>
                </c:pt>
                <c:pt idx="1913">
                  <c:v>46.95</c:v>
                </c:pt>
                <c:pt idx="1914">
                  <c:v>48.9</c:v>
                </c:pt>
                <c:pt idx="1915">
                  <c:v>50.325000000000003</c:v>
                </c:pt>
                <c:pt idx="1916">
                  <c:v>49.8</c:v>
                </c:pt>
                <c:pt idx="1917">
                  <c:v>53.774999999999999</c:v>
                </c:pt>
                <c:pt idx="1918">
                  <c:v>56.1</c:v>
                </c:pt>
                <c:pt idx="1919">
                  <c:v>59.024999999999999</c:v>
                </c:pt>
                <c:pt idx="1920">
                  <c:v>54.75</c:v>
                </c:pt>
                <c:pt idx="1921">
                  <c:v>54.15</c:v>
                </c:pt>
                <c:pt idx="1922">
                  <c:v>56.85</c:v>
                </c:pt>
                <c:pt idx="1923">
                  <c:v>57</c:v>
                </c:pt>
                <c:pt idx="1924">
                  <c:v>55.575000000000003</c:v>
                </c:pt>
                <c:pt idx="1925">
                  <c:v>52.8</c:v>
                </c:pt>
                <c:pt idx="1926">
                  <c:v>57.825000000000003</c:v>
                </c:pt>
                <c:pt idx="1927">
                  <c:v>49.575000000000003</c:v>
                </c:pt>
                <c:pt idx="1928">
                  <c:v>48.524999999999999</c:v>
                </c:pt>
                <c:pt idx="1929">
                  <c:v>50.4</c:v>
                </c:pt>
                <c:pt idx="1930">
                  <c:v>50.85</c:v>
                </c:pt>
                <c:pt idx="1931">
                  <c:v>50.774999999999999</c:v>
                </c:pt>
                <c:pt idx="1932">
                  <c:v>53.924999999999997</c:v>
                </c:pt>
                <c:pt idx="1933">
                  <c:v>53.475000000000001</c:v>
                </c:pt>
                <c:pt idx="1934">
                  <c:v>46.125</c:v>
                </c:pt>
                <c:pt idx="1935">
                  <c:v>46.575000000000003</c:v>
                </c:pt>
                <c:pt idx="1936">
                  <c:v>47.174999999999997</c:v>
                </c:pt>
                <c:pt idx="1937">
                  <c:v>46.8</c:v>
                </c:pt>
                <c:pt idx="1938">
                  <c:v>40.875</c:v>
                </c:pt>
                <c:pt idx="1939">
                  <c:v>39.075000000000003</c:v>
                </c:pt>
                <c:pt idx="1940">
                  <c:v>42.225000000000001</c:v>
                </c:pt>
                <c:pt idx="1941">
                  <c:v>43.5</c:v>
                </c:pt>
                <c:pt idx="1942">
                  <c:v>45.6</c:v>
                </c:pt>
                <c:pt idx="1943">
                  <c:v>47.25</c:v>
                </c:pt>
                <c:pt idx="1944">
                  <c:v>40.35</c:v>
                </c:pt>
                <c:pt idx="1945">
                  <c:v>31.8</c:v>
                </c:pt>
                <c:pt idx="1946">
                  <c:v>42.75</c:v>
                </c:pt>
                <c:pt idx="1947">
                  <c:v>33.299999999999997</c:v>
                </c:pt>
                <c:pt idx="1948">
                  <c:v>38.4</c:v>
                </c:pt>
                <c:pt idx="1949">
                  <c:v>46.35</c:v>
                </c:pt>
                <c:pt idx="1950">
                  <c:v>51.975000000000001</c:v>
                </c:pt>
                <c:pt idx="1951">
                  <c:v>48.6</c:v>
                </c:pt>
                <c:pt idx="1952">
                  <c:v>51.45</c:v>
                </c:pt>
                <c:pt idx="1953">
                  <c:v>50.55</c:v>
                </c:pt>
                <c:pt idx="1954">
                  <c:v>51.524999999999999</c:v>
                </c:pt>
                <c:pt idx="1955">
                  <c:v>42</c:v>
                </c:pt>
                <c:pt idx="1956">
                  <c:v>50.1</c:v>
                </c:pt>
                <c:pt idx="1957">
                  <c:v>52.125</c:v>
                </c:pt>
                <c:pt idx="1958">
                  <c:v>50.85</c:v>
                </c:pt>
                <c:pt idx="1959">
                  <c:v>51.825000000000003</c:v>
                </c:pt>
                <c:pt idx="1960">
                  <c:v>54.6</c:v>
                </c:pt>
                <c:pt idx="1961">
                  <c:v>53.7</c:v>
                </c:pt>
                <c:pt idx="1962">
                  <c:v>49.125</c:v>
                </c:pt>
                <c:pt idx="1963">
                  <c:v>54.45</c:v>
                </c:pt>
                <c:pt idx="1964">
                  <c:v>57.075000000000003</c:v>
                </c:pt>
                <c:pt idx="1965">
                  <c:v>57.45</c:v>
                </c:pt>
                <c:pt idx="1966">
                  <c:v>51.825000000000003</c:v>
                </c:pt>
                <c:pt idx="1967">
                  <c:v>52.05</c:v>
                </c:pt>
                <c:pt idx="1968">
                  <c:v>61.65</c:v>
                </c:pt>
                <c:pt idx="1969">
                  <c:v>53.25</c:v>
                </c:pt>
                <c:pt idx="1970">
                  <c:v>47.024999999999999</c:v>
                </c:pt>
                <c:pt idx="1971">
                  <c:v>51.75</c:v>
                </c:pt>
                <c:pt idx="1972">
                  <c:v>56.625</c:v>
                </c:pt>
                <c:pt idx="1973">
                  <c:v>51.674999999999997</c:v>
                </c:pt>
                <c:pt idx="1974">
                  <c:v>63.45</c:v>
                </c:pt>
                <c:pt idx="1975">
                  <c:v>54.674999999999997</c:v>
                </c:pt>
                <c:pt idx="1976">
                  <c:v>54.6</c:v>
                </c:pt>
                <c:pt idx="1977">
                  <c:v>57.375</c:v>
                </c:pt>
                <c:pt idx="1978">
                  <c:v>55.95</c:v>
                </c:pt>
                <c:pt idx="1979">
                  <c:v>54.674999999999997</c:v>
                </c:pt>
                <c:pt idx="1980">
                  <c:v>63.674999999999997</c:v>
                </c:pt>
                <c:pt idx="1981">
                  <c:v>62.024999999999999</c:v>
                </c:pt>
                <c:pt idx="1982">
                  <c:v>59.774999999999999</c:v>
                </c:pt>
                <c:pt idx="1983">
                  <c:v>59.174999999999997</c:v>
                </c:pt>
                <c:pt idx="1984">
                  <c:v>59.25</c:v>
                </c:pt>
                <c:pt idx="1985">
                  <c:v>59.1</c:v>
                </c:pt>
                <c:pt idx="1986">
                  <c:v>#N/A</c:v>
                </c:pt>
                <c:pt idx="1987">
                  <c:v>61.35</c:v>
                </c:pt>
                <c:pt idx="1988">
                  <c:v>55.5</c:v>
                </c:pt>
                <c:pt idx="1989">
                  <c:v>59.024999999999999</c:v>
                </c:pt>
                <c:pt idx="1990">
                  <c:v>70.349999999999994</c:v>
                </c:pt>
                <c:pt idx="1991">
                  <c:v>54.975000000000001</c:v>
                </c:pt>
                <c:pt idx="1992">
                  <c:v>61.95</c:v>
                </c:pt>
                <c:pt idx="1993">
                  <c:v>56.774999999999999</c:v>
                </c:pt>
                <c:pt idx="1994">
                  <c:v>67.575000000000003</c:v>
                </c:pt>
                <c:pt idx="1995">
                  <c:v>58.5</c:v>
                </c:pt>
                <c:pt idx="1996">
                  <c:v>55.875</c:v>
                </c:pt>
                <c:pt idx="1997">
                  <c:v>63.825000000000003</c:v>
                </c:pt>
                <c:pt idx="1998">
                  <c:v>67.650000000000006</c:v>
                </c:pt>
                <c:pt idx="1999">
                  <c:v>58.2</c:v>
                </c:pt>
                <c:pt idx="2000">
                  <c:v>60.225000000000001</c:v>
                </c:pt>
                <c:pt idx="2001">
                  <c:v>62.85</c:v>
                </c:pt>
                <c:pt idx="2002">
                  <c:v>65.849999999999994</c:v>
                </c:pt>
                <c:pt idx="2003">
                  <c:v>69.3</c:v>
                </c:pt>
                <c:pt idx="2004">
                  <c:v>64.8</c:v>
                </c:pt>
                <c:pt idx="2005">
                  <c:v>56.55</c:v>
                </c:pt>
                <c:pt idx="2006">
                  <c:v>55.35</c:v>
                </c:pt>
                <c:pt idx="2007">
                  <c:v>61.274999999999999</c:v>
                </c:pt>
                <c:pt idx="2008">
                  <c:v>59.7</c:v>
                </c:pt>
                <c:pt idx="2009">
                  <c:v>60.75</c:v>
                </c:pt>
                <c:pt idx="2010">
                  <c:v>62.4</c:v>
                </c:pt>
                <c:pt idx="2011">
                  <c:v>59.4</c:v>
                </c:pt>
                <c:pt idx="2012">
                  <c:v>51.975000000000001</c:v>
                </c:pt>
                <c:pt idx="2013">
                  <c:v>53.1</c:v>
                </c:pt>
                <c:pt idx="2014">
                  <c:v>61.274999999999999</c:v>
                </c:pt>
                <c:pt idx="2015">
                  <c:v>60.15</c:v>
                </c:pt>
                <c:pt idx="2016">
                  <c:v>58.35</c:v>
                </c:pt>
                <c:pt idx="2017">
                  <c:v>54.375</c:v>
                </c:pt>
                <c:pt idx="2018">
                  <c:v>54.674999999999997</c:v>
                </c:pt>
                <c:pt idx="2019">
                  <c:v>52.875</c:v>
                </c:pt>
                <c:pt idx="2020">
                  <c:v>54.225000000000001</c:v>
                </c:pt>
                <c:pt idx="2021">
                  <c:v>51.75</c:v>
                </c:pt>
                <c:pt idx="2022">
                  <c:v>54.9</c:v>
                </c:pt>
                <c:pt idx="2023">
                  <c:v>52.274999999999999</c:v>
                </c:pt>
                <c:pt idx="2024">
                  <c:v>53.475000000000001</c:v>
                </c:pt>
                <c:pt idx="2025">
                  <c:v>56.475000000000001</c:v>
                </c:pt>
                <c:pt idx="2026">
                  <c:v>52.05</c:v>
                </c:pt>
                <c:pt idx="2027">
                  <c:v>49.274999999999999</c:v>
                </c:pt>
                <c:pt idx="2028">
                  <c:v>52.05</c:v>
                </c:pt>
                <c:pt idx="2029">
                  <c:v>50.55</c:v>
                </c:pt>
                <c:pt idx="2030">
                  <c:v>50.475000000000001</c:v>
                </c:pt>
                <c:pt idx="2031">
                  <c:v>47.325000000000003</c:v>
                </c:pt>
                <c:pt idx="2032">
                  <c:v>47.4</c:v>
                </c:pt>
                <c:pt idx="2033">
                  <c:v>39.825000000000003</c:v>
                </c:pt>
                <c:pt idx="2034">
                  <c:v>35.924999999999997</c:v>
                </c:pt>
                <c:pt idx="2035">
                  <c:v>32.700000000000003</c:v>
                </c:pt>
                <c:pt idx="2036">
                  <c:v>30</c:v>
                </c:pt>
                <c:pt idx="2037">
                  <c:v>30.524999999999999</c:v>
                </c:pt>
                <c:pt idx="2038">
                  <c:v>19.2</c:v>
                </c:pt>
                <c:pt idx="2039">
                  <c:v>30.824999999999999</c:v>
                </c:pt>
                <c:pt idx="2040">
                  <c:v>40.5</c:v>
                </c:pt>
                <c:pt idx="2041">
                  <c:v>48.524999999999999</c:v>
                </c:pt>
                <c:pt idx="2042">
                  <c:v>45.75</c:v>
                </c:pt>
                <c:pt idx="2043">
                  <c:v>23.324999999999999</c:v>
                </c:pt>
                <c:pt idx="2044">
                  <c:v>20.55</c:v>
                </c:pt>
                <c:pt idx="2045">
                  <c:v>28.2</c:v>
                </c:pt>
                <c:pt idx="2046">
                  <c:v>34.200000000000003</c:v>
                </c:pt>
                <c:pt idx="2047">
                  <c:v>37.799999999999997</c:v>
                </c:pt>
                <c:pt idx="2048">
                  <c:v>39.825000000000003</c:v>
                </c:pt>
                <c:pt idx="2049">
                  <c:v>42.3</c:v>
                </c:pt>
                <c:pt idx="2050">
                  <c:v>39.6</c:v>
                </c:pt>
                <c:pt idx="2051">
                  <c:v>35.024999999999999</c:v>
                </c:pt>
                <c:pt idx="2052">
                  <c:v>39.75</c:v>
                </c:pt>
                <c:pt idx="2053">
                  <c:v>35.924999999999997</c:v>
                </c:pt>
                <c:pt idx="2054">
                  <c:v>29.324999999999999</c:v>
                </c:pt>
                <c:pt idx="2055">
                  <c:v>30.524999999999999</c:v>
                </c:pt>
                <c:pt idx="2056">
                  <c:v>37.049999999999997</c:v>
                </c:pt>
                <c:pt idx="2057">
                  <c:v>32.174999999999997</c:v>
                </c:pt>
                <c:pt idx="2058">
                  <c:v>29.25</c:v>
                </c:pt>
                <c:pt idx="2059">
                  <c:v>34.799999999999997</c:v>
                </c:pt>
                <c:pt idx="2060">
                  <c:v>28.8</c:v>
                </c:pt>
                <c:pt idx="2061">
                  <c:v>34.5</c:v>
                </c:pt>
                <c:pt idx="2062">
                  <c:v>36.375</c:v>
                </c:pt>
                <c:pt idx="2063">
                  <c:v>39.450000000000003</c:v>
                </c:pt>
                <c:pt idx="2064">
                  <c:v>34.799999999999997</c:v>
                </c:pt>
                <c:pt idx="2065">
                  <c:v>34.950000000000003</c:v>
                </c:pt>
                <c:pt idx="2066">
                  <c:v>30.975000000000001</c:v>
                </c:pt>
                <c:pt idx="2067">
                  <c:v>34.35</c:v>
                </c:pt>
                <c:pt idx="2068">
                  <c:v>33.9</c:v>
                </c:pt>
                <c:pt idx="2069">
                  <c:v>33.075000000000003</c:v>
                </c:pt>
                <c:pt idx="2070">
                  <c:v>32.85</c:v>
                </c:pt>
                <c:pt idx="2071">
                  <c:v>27.675000000000001</c:v>
                </c:pt>
                <c:pt idx="2072">
                  <c:v>32.475000000000001</c:v>
                </c:pt>
                <c:pt idx="2073">
                  <c:v>29.024999999999999</c:v>
                </c:pt>
                <c:pt idx="2074">
                  <c:v>27.6</c:v>
                </c:pt>
                <c:pt idx="2075">
                  <c:v>27.524999999999999</c:v>
                </c:pt>
                <c:pt idx="2076">
                  <c:v>33.075000000000003</c:v>
                </c:pt>
                <c:pt idx="2077">
                  <c:v>30.9</c:v>
                </c:pt>
                <c:pt idx="2078">
                  <c:v>23.024999999999999</c:v>
                </c:pt>
                <c:pt idx="2079">
                  <c:v>26.25</c:v>
                </c:pt>
                <c:pt idx="2080">
                  <c:v>30.225000000000001</c:v>
                </c:pt>
                <c:pt idx="2081">
                  <c:v>33.9</c:v>
                </c:pt>
                <c:pt idx="2082">
                  <c:v>29.7</c:v>
                </c:pt>
                <c:pt idx="2083">
                  <c:v>27.225000000000001</c:v>
                </c:pt>
                <c:pt idx="2084">
                  <c:v>23.024999999999999</c:v>
                </c:pt>
                <c:pt idx="2085">
                  <c:v>24.074999999999999</c:v>
                </c:pt>
                <c:pt idx="2086">
                  <c:v>28.875</c:v>
                </c:pt>
                <c:pt idx="2087">
                  <c:v>36.299999999999997</c:v>
                </c:pt>
                <c:pt idx="2088">
                  <c:v>33.15</c:v>
                </c:pt>
                <c:pt idx="2089">
                  <c:v>32.325000000000003</c:v>
                </c:pt>
                <c:pt idx="2090">
                  <c:v>27.9</c:v>
                </c:pt>
                <c:pt idx="2091">
                  <c:v>20.024999999999999</c:v>
                </c:pt>
                <c:pt idx="2092">
                  <c:v>16.574999999999999</c:v>
                </c:pt>
                <c:pt idx="2093">
                  <c:v>10.35</c:v>
                </c:pt>
                <c:pt idx="2094">
                  <c:v>8.7750000000000004</c:v>
                </c:pt>
                <c:pt idx="2095">
                  <c:v>11.25</c:v>
                </c:pt>
                <c:pt idx="2096">
                  <c:v>23.024999999999999</c:v>
                </c:pt>
                <c:pt idx="2097">
                  <c:v>25.875</c:v>
                </c:pt>
                <c:pt idx="2098">
                  <c:v>30</c:v>
                </c:pt>
                <c:pt idx="2099">
                  <c:v>38.924999999999997</c:v>
                </c:pt>
                <c:pt idx="2100">
                  <c:v>37.575000000000003</c:v>
                </c:pt>
                <c:pt idx="2101">
                  <c:v>38.325000000000003</c:v>
                </c:pt>
                <c:pt idx="2102">
                  <c:v>38.25</c:v>
                </c:pt>
                <c:pt idx="2103">
                  <c:v>40.35</c:v>
                </c:pt>
                <c:pt idx="2104">
                  <c:v>38.475000000000001</c:v>
                </c:pt>
                <c:pt idx="2105">
                  <c:v>47.774999999999999</c:v>
                </c:pt>
                <c:pt idx="2106">
                  <c:v>58.575000000000003</c:v>
                </c:pt>
                <c:pt idx="2107">
                  <c:v>57.15</c:v>
                </c:pt>
                <c:pt idx="2108">
                  <c:v>57.375</c:v>
                </c:pt>
                <c:pt idx="2109">
                  <c:v>57.975000000000001</c:v>
                </c:pt>
                <c:pt idx="2110">
                  <c:v>60.674999999999997</c:v>
                </c:pt>
                <c:pt idx="2111">
                  <c:v>60.9</c:v>
                </c:pt>
                <c:pt idx="2112">
                  <c:v>58.05</c:v>
                </c:pt>
                <c:pt idx="2113">
                  <c:v>56.7</c:v>
                </c:pt>
                <c:pt idx="2114">
                  <c:v>50.4</c:v>
                </c:pt>
                <c:pt idx="2115">
                  <c:v>50.625</c:v>
                </c:pt>
                <c:pt idx="2116">
                  <c:v>58.65</c:v>
                </c:pt>
                <c:pt idx="2117">
                  <c:v>58.65</c:v>
                </c:pt>
                <c:pt idx="2118">
                  <c:v>58.725000000000001</c:v>
                </c:pt>
                <c:pt idx="2119">
                  <c:v>54.75</c:v>
                </c:pt>
                <c:pt idx="2120">
                  <c:v>56.25</c:v>
                </c:pt>
                <c:pt idx="2121">
                  <c:v>55.5</c:v>
                </c:pt>
                <c:pt idx="2122">
                  <c:v>56.924999999999997</c:v>
                </c:pt>
                <c:pt idx="2123">
                  <c:v>55.2</c:v>
                </c:pt>
                <c:pt idx="2124">
                  <c:v>54.15</c:v>
                </c:pt>
                <c:pt idx="2125">
                  <c:v>59.7</c:v>
                </c:pt>
                <c:pt idx="2126">
                  <c:v>60.674999999999997</c:v>
                </c:pt>
                <c:pt idx="2127">
                  <c:v>57.825000000000003</c:v>
                </c:pt>
                <c:pt idx="2128">
                  <c:v>59.85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57.15</c:v>
                </c:pt>
                <c:pt idx="2134">
                  <c:v>48.524999999999999</c:v>
                </c:pt>
                <c:pt idx="2135">
                  <c:v>51.6</c:v>
                </c:pt>
                <c:pt idx="2136">
                  <c:v>62.25</c:v>
                </c:pt>
                <c:pt idx="2137">
                  <c:v>53.7</c:v>
                </c:pt>
                <c:pt idx="2138">
                  <c:v>55.35</c:v>
                </c:pt>
                <c:pt idx="2139">
                  <c:v>61.125</c:v>
                </c:pt>
                <c:pt idx="2140">
                  <c:v>44.024999999999999</c:v>
                </c:pt>
                <c:pt idx="2141">
                  <c:v>59.625</c:v>
                </c:pt>
                <c:pt idx="2142">
                  <c:v>48.825000000000003</c:v>
                </c:pt>
                <c:pt idx="2143">
                  <c:v>60.225000000000001</c:v>
                </c:pt>
                <c:pt idx="2144">
                  <c:v>66</c:v>
                </c:pt>
                <c:pt idx="2145">
                  <c:v>43.725000000000001</c:v>
                </c:pt>
                <c:pt idx="2146">
                  <c:v>47.924999999999997</c:v>
                </c:pt>
                <c:pt idx="2147">
                  <c:v>49.2</c:v>
                </c:pt>
                <c:pt idx="2148">
                  <c:v>48.45</c:v>
                </c:pt>
                <c:pt idx="2149">
                  <c:v>48.75</c:v>
                </c:pt>
                <c:pt idx="2150">
                  <c:v>50.85</c:v>
                </c:pt>
                <c:pt idx="2151">
                  <c:v>51.674999999999997</c:v>
                </c:pt>
                <c:pt idx="2152">
                  <c:v>49.65</c:v>
                </c:pt>
                <c:pt idx="2153">
                  <c:v>50.924999999999997</c:v>
                </c:pt>
                <c:pt idx="2154">
                  <c:v>59.85</c:v>
                </c:pt>
                <c:pt idx="2155">
                  <c:v>64.349999999999994</c:v>
                </c:pt>
                <c:pt idx="2156">
                  <c:v>65.25</c:v>
                </c:pt>
                <c:pt idx="2157">
                  <c:v>65.924999999999997</c:v>
                </c:pt>
                <c:pt idx="2158">
                  <c:v>64.349999999999994</c:v>
                </c:pt>
                <c:pt idx="2159">
                  <c:v>65.474999999999994</c:v>
                </c:pt>
                <c:pt idx="2160">
                  <c:v>63.6</c:v>
                </c:pt>
                <c:pt idx="2161">
                  <c:v>60.075000000000003</c:v>
                </c:pt>
                <c:pt idx="2162">
                  <c:v>58.2</c:v>
                </c:pt>
                <c:pt idx="2163">
                  <c:v>54.15</c:v>
                </c:pt>
                <c:pt idx="2164">
                  <c:v>53.4</c:v>
                </c:pt>
                <c:pt idx="2165">
                  <c:v>40.424999999999997</c:v>
                </c:pt>
                <c:pt idx="2166">
                  <c:v>32.4</c:v>
                </c:pt>
                <c:pt idx="2167">
                  <c:v>23.175000000000001</c:v>
                </c:pt>
                <c:pt idx="2168">
                  <c:v>17.175000000000001</c:v>
                </c:pt>
                <c:pt idx="2169">
                  <c:v>18</c:v>
                </c:pt>
                <c:pt idx="2170">
                  <c:v>18.600000000000001</c:v>
                </c:pt>
                <c:pt idx="2171">
                  <c:v>17.175000000000001</c:v>
                </c:pt>
                <c:pt idx="2172">
                  <c:v>21.75</c:v>
                </c:pt>
                <c:pt idx="2173">
                  <c:v>27.9</c:v>
                </c:pt>
                <c:pt idx="2174">
                  <c:v>24.75</c:v>
                </c:pt>
                <c:pt idx="2175">
                  <c:v>14.175000000000001</c:v>
                </c:pt>
                <c:pt idx="2176">
                  <c:v>12.6</c:v>
                </c:pt>
                <c:pt idx="2177">
                  <c:v>8.9250000000000007</c:v>
                </c:pt>
                <c:pt idx="2178">
                  <c:v>6.9749999999999996</c:v>
                </c:pt>
                <c:pt idx="2179">
                  <c:v>4.8</c:v>
                </c:pt>
                <c:pt idx="2180">
                  <c:v>7.05</c:v>
                </c:pt>
                <c:pt idx="2181">
                  <c:v>6.6</c:v>
                </c:pt>
                <c:pt idx="2182">
                  <c:v>7.875</c:v>
                </c:pt>
                <c:pt idx="2183">
                  <c:v>4.2</c:v>
                </c:pt>
                <c:pt idx="2184">
                  <c:v>3.15</c:v>
                </c:pt>
                <c:pt idx="2185">
                  <c:v>2.7749999999999999</c:v>
                </c:pt>
                <c:pt idx="2186">
                  <c:v>3.0750000000000002</c:v>
                </c:pt>
                <c:pt idx="2187">
                  <c:v>3.9</c:v>
                </c:pt>
                <c:pt idx="2188">
                  <c:v>12.6</c:v>
                </c:pt>
                <c:pt idx="2189">
                  <c:v>16.425000000000001</c:v>
                </c:pt>
                <c:pt idx="2190">
                  <c:v>11.775</c:v>
                </c:pt>
                <c:pt idx="2191">
                  <c:v>5.4749999999999996</c:v>
                </c:pt>
                <c:pt idx="2192">
                  <c:v>14.025</c:v>
                </c:pt>
                <c:pt idx="2193">
                  <c:v>11.25</c:v>
                </c:pt>
                <c:pt idx="2194">
                  <c:v>3.9750000000000001</c:v>
                </c:pt>
                <c:pt idx="2195">
                  <c:v>6.75</c:v>
                </c:pt>
                <c:pt idx="2196">
                  <c:v>28.5</c:v>
                </c:pt>
                <c:pt idx="2197">
                  <c:v>29.625</c:v>
                </c:pt>
                <c:pt idx="2198">
                  <c:v>14.25</c:v>
                </c:pt>
                <c:pt idx="2199">
                  <c:v>26.925000000000001</c:v>
                </c:pt>
                <c:pt idx="2200">
                  <c:v>37.799999999999997</c:v>
                </c:pt>
                <c:pt idx="2201">
                  <c:v>39.825000000000003</c:v>
                </c:pt>
                <c:pt idx="2202">
                  <c:v>47.25</c:v>
                </c:pt>
                <c:pt idx="2203">
                  <c:v>48.3</c:v>
                </c:pt>
                <c:pt idx="2204">
                  <c:v>41.85</c:v>
                </c:pt>
                <c:pt idx="2205">
                  <c:v>15.375</c:v>
                </c:pt>
                <c:pt idx="2206">
                  <c:v>9.15</c:v>
                </c:pt>
                <c:pt idx="2207">
                  <c:v>25.35</c:v>
                </c:pt>
                <c:pt idx="2208">
                  <c:v>26.4</c:v>
                </c:pt>
                <c:pt idx="2209">
                  <c:v>36.6</c:v>
                </c:pt>
                <c:pt idx="2210">
                  <c:v>35.475000000000001</c:v>
                </c:pt>
                <c:pt idx="2211">
                  <c:v>41.024999999999999</c:v>
                </c:pt>
                <c:pt idx="2212">
                  <c:v>47.475000000000001</c:v>
                </c:pt>
                <c:pt idx="2213">
                  <c:v>47.625</c:v>
                </c:pt>
                <c:pt idx="2214">
                  <c:v>47.1</c:v>
                </c:pt>
                <c:pt idx="2215">
                  <c:v>44.85</c:v>
                </c:pt>
                <c:pt idx="2216">
                  <c:v>41.024999999999999</c:v>
                </c:pt>
                <c:pt idx="2217">
                  <c:v>42.6</c:v>
                </c:pt>
                <c:pt idx="2218">
                  <c:v>45.225000000000001</c:v>
                </c:pt>
                <c:pt idx="2219">
                  <c:v>45.45</c:v>
                </c:pt>
                <c:pt idx="2220">
                  <c:v>45.225000000000001</c:v>
                </c:pt>
                <c:pt idx="2221">
                  <c:v>43.125</c:v>
                </c:pt>
                <c:pt idx="2222">
                  <c:v>42.975000000000001</c:v>
                </c:pt>
                <c:pt idx="2223">
                  <c:v>41.85</c:v>
                </c:pt>
                <c:pt idx="2224">
                  <c:v>50.024999999999999</c:v>
                </c:pt>
                <c:pt idx="2225">
                  <c:v>48.975000000000001</c:v>
                </c:pt>
                <c:pt idx="2226">
                  <c:v>47.924999999999997</c:v>
                </c:pt>
                <c:pt idx="2227">
                  <c:v>48.825000000000003</c:v>
                </c:pt>
                <c:pt idx="2228">
                  <c:v>35.024999999999999</c:v>
                </c:pt>
                <c:pt idx="2229">
                  <c:v>35.024999999999999</c:v>
                </c:pt>
                <c:pt idx="2230">
                  <c:v>18</c:v>
                </c:pt>
                <c:pt idx="2231">
                  <c:v>25.35</c:v>
                </c:pt>
                <c:pt idx="2232">
                  <c:v>35.475000000000001</c:v>
                </c:pt>
                <c:pt idx="2233">
                  <c:v>30</c:v>
                </c:pt>
                <c:pt idx="2234">
                  <c:v>27.75</c:v>
                </c:pt>
                <c:pt idx="2235">
                  <c:v>28.8</c:v>
                </c:pt>
                <c:pt idx="2236">
                  <c:v>30.074999999999999</c:v>
                </c:pt>
                <c:pt idx="2237">
                  <c:v>29.625</c:v>
                </c:pt>
                <c:pt idx="2238">
                  <c:v>30.074999999999999</c:v>
                </c:pt>
                <c:pt idx="2239">
                  <c:v>33.15</c:v>
                </c:pt>
                <c:pt idx="2240">
                  <c:v>32.625</c:v>
                </c:pt>
                <c:pt idx="2241">
                  <c:v>34.5</c:v>
                </c:pt>
                <c:pt idx="2242">
                  <c:v>44.475000000000001</c:v>
                </c:pt>
                <c:pt idx="2243">
                  <c:v>45.524999999999999</c:v>
                </c:pt>
                <c:pt idx="2244">
                  <c:v>41.924999999999997</c:v>
                </c:pt>
                <c:pt idx="2245">
                  <c:v>48.674999999999997</c:v>
                </c:pt>
                <c:pt idx="2246">
                  <c:v>51.825000000000003</c:v>
                </c:pt>
                <c:pt idx="2247">
                  <c:v>51.075000000000003</c:v>
                </c:pt>
                <c:pt idx="2248">
                  <c:v>50.4</c:v>
                </c:pt>
                <c:pt idx="2249">
                  <c:v>48.75</c:v>
                </c:pt>
                <c:pt idx="2250">
                  <c:v>48.3</c:v>
                </c:pt>
                <c:pt idx="2251">
                  <c:v>48.6</c:v>
                </c:pt>
                <c:pt idx="2252">
                  <c:v>53.55</c:v>
                </c:pt>
                <c:pt idx="2253">
                  <c:v>56.25</c:v>
                </c:pt>
                <c:pt idx="2254">
                  <c:v>56.1</c:v>
                </c:pt>
                <c:pt idx="2255">
                  <c:v>55.35</c:v>
                </c:pt>
                <c:pt idx="2256">
                  <c:v>54</c:v>
                </c:pt>
                <c:pt idx="2257">
                  <c:v>53.55</c:v>
                </c:pt>
                <c:pt idx="2258">
                  <c:v>58.424999999999997</c:v>
                </c:pt>
                <c:pt idx="2259">
                  <c:v>58.5</c:v>
                </c:pt>
                <c:pt idx="2260">
                  <c:v>61.2</c:v>
                </c:pt>
                <c:pt idx="2261">
                  <c:v>58.725000000000001</c:v>
                </c:pt>
                <c:pt idx="2262">
                  <c:v>63.15</c:v>
                </c:pt>
                <c:pt idx="2263">
                  <c:v>60.375</c:v>
                </c:pt>
                <c:pt idx="2264">
                  <c:v>59.1</c:v>
                </c:pt>
                <c:pt idx="2265">
                  <c:v>58.424999999999997</c:v>
                </c:pt>
                <c:pt idx="2266">
                  <c:v>58.274999999999999</c:v>
                </c:pt>
                <c:pt idx="2267">
                  <c:v>63.674999999999997</c:v>
                </c:pt>
                <c:pt idx="2268">
                  <c:v>60.75</c:v>
                </c:pt>
                <c:pt idx="2269">
                  <c:v>57.15</c:v>
                </c:pt>
                <c:pt idx="2270">
                  <c:v>60.9</c:v>
                </c:pt>
                <c:pt idx="2271">
                  <c:v>58.125</c:v>
                </c:pt>
                <c:pt idx="2272">
                  <c:v>59.325000000000003</c:v>
                </c:pt>
                <c:pt idx="2273">
                  <c:v>#N/A</c:v>
                </c:pt>
                <c:pt idx="2274">
                  <c:v>60.674999999999997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46.95</c:v>
                </c:pt>
                <c:pt idx="2283">
                  <c:v>57.075000000000003</c:v>
                </c:pt>
                <c:pt idx="2284">
                  <c:v>49.65</c:v>
                </c:pt>
                <c:pt idx="2285">
                  <c:v>55.8</c:v>
                </c:pt>
                <c:pt idx="2286">
                  <c:v>41.55</c:v>
                </c:pt>
                <c:pt idx="2287">
                  <c:v>46.575000000000003</c:v>
                </c:pt>
                <c:pt idx="2288">
                  <c:v>44.625</c:v>
                </c:pt>
                <c:pt idx="2289">
                  <c:v>44.325000000000003</c:v>
                </c:pt>
                <c:pt idx="2290">
                  <c:v>#N/A</c:v>
                </c:pt>
                <c:pt idx="2291">
                  <c:v>38.475000000000001</c:v>
                </c:pt>
                <c:pt idx="2292">
                  <c:v>41.625</c:v>
                </c:pt>
                <c:pt idx="2293">
                  <c:v>39.825000000000003</c:v>
                </c:pt>
                <c:pt idx="2294">
                  <c:v>42.375</c:v>
                </c:pt>
                <c:pt idx="2295">
                  <c:v>40.575000000000003</c:v>
                </c:pt>
                <c:pt idx="2296">
                  <c:v>38.1</c:v>
                </c:pt>
                <c:pt idx="2297">
                  <c:v>41.625</c:v>
                </c:pt>
                <c:pt idx="2298">
                  <c:v>43.125</c:v>
                </c:pt>
                <c:pt idx="2299">
                  <c:v>55.725000000000001</c:v>
                </c:pt>
                <c:pt idx="2300">
                  <c:v>55.05</c:v>
                </c:pt>
                <c:pt idx="2301">
                  <c:v>55.125</c:v>
                </c:pt>
                <c:pt idx="2302">
                  <c:v>52.8</c:v>
                </c:pt>
                <c:pt idx="2303">
                  <c:v>48.9</c:v>
                </c:pt>
                <c:pt idx="2304">
                  <c:v>42.3</c:v>
                </c:pt>
                <c:pt idx="2305">
                  <c:v>39.375</c:v>
                </c:pt>
                <c:pt idx="2306">
                  <c:v>47.1</c:v>
                </c:pt>
                <c:pt idx="2307">
                  <c:v>34.875</c:v>
                </c:pt>
                <c:pt idx="2308">
                  <c:v>33.524999999999999</c:v>
                </c:pt>
                <c:pt idx="2309">
                  <c:v>38.25</c:v>
                </c:pt>
                <c:pt idx="2310">
                  <c:v>31.95</c:v>
                </c:pt>
                <c:pt idx="2311">
                  <c:v>24.6</c:v>
                </c:pt>
                <c:pt idx="2312">
                  <c:v>31.5</c:v>
                </c:pt>
                <c:pt idx="2313">
                  <c:v>39.375</c:v>
                </c:pt>
                <c:pt idx="2314">
                  <c:v>39.375</c:v>
                </c:pt>
                <c:pt idx="2315">
                  <c:v>16.2</c:v>
                </c:pt>
                <c:pt idx="2316">
                  <c:v>3.3</c:v>
                </c:pt>
                <c:pt idx="2317">
                  <c:v>2.7</c:v>
                </c:pt>
                <c:pt idx="2318">
                  <c:v>3.2250000000000001</c:v>
                </c:pt>
                <c:pt idx="2319">
                  <c:v>4.125</c:v>
                </c:pt>
                <c:pt idx="2320">
                  <c:v>5.55</c:v>
                </c:pt>
                <c:pt idx="2321">
                  <c:v>3.6</c:v>
                </c:pt>
                <c:pt idx="2322">
                  <c:v>2.7</c:v>
                </c:pt>
                <c:pt idx="2323">
                  <c:v>2.9249999999999998</c:v>
                </c:pt>
                <c:pt idx="2324">
                  <c:v>4.4249999999999998</c:v>
                </c:pt>
                <c:pt idx="2325">
                  <c:v>5.9249999999999998</c:v>
                </c:pt>
                <c:pt idx="2326">
                  <c:v>7.5</c:v>
                </c:pt>
                <c:pt idx="2327">
                  <c:v>7.05</c:v>
                </c:pt>
                <c:pt idx="2328">
                  <c:v>6.5250000000000004</c:v>
                </c:pt>
                <c:pt idx="2329">
                  <c:v>3</c:v>
                </c:pt>
                <c:pt idx="2330">
                  <c:v>2.625</c:v>
                </c:pt>
                <c:pt idx="2331">
                  <c:v>2.625</c:v>
                </c:pt>
                <c:pt idx="2332">
                  <c:v>2.625</c:v>
                </c:pt>
                <c:pt idx="2333">
                  <c:v>2.625</c:v>
                </c:pt>
                <c:pt idx="2334">
                  <c:v>2.625</c:v>
                </c:pt>
                <c:pt idx="2335">
                  <c:v>3.5249999999999999</c:v>
                </c:pt>
                <c:pt idx="2336">
                  <c:v>3.9750000000000001</c:v>
                </c:pt>
                <c:pt idx="2337">
                  <c:v>2.625</c:v>
                </c:pt>
                <c:pt idx="2338">
                  <c:v>2.625</c:v>
                </c:pt>
                <c:pt idx="2339">
                  <c:v>2.85</c:v>
                </c:pt>
                <c:pt idx="2340">
                  <c:v>2.7</c:v>
                </c:pt>
                <c:pt idx="2341">
                  <c:v>2.625</c:v>
                </c:pt>
                <c:pt idx="2342">
                  <c:v>2.625</c:v>
                </c:pt>
                <c:pt idx="2343">
                  <c:v>2.7</c:v>
                </c:pt>
                <c:pt idx="2344">
                  <c:v>2.625</c:v>
                </c:pt>
                <c:pt idx="2345">
                  <c:v>2.7</c:v>
                </c:pt>
                <c:pt idx="2346">
                  <c:v>2.7</c:v>
                </c:pt>
                <c:pt idx="2347">
                  <c:v>2.7</c:v>
                </c:pt>
                <c:pt idx="2348">
                  <c:v>2.9249999999999998</c:v>
                </c:pt>
                <c:pt idx="2349">
                  <c:v>7.35</c:v>
                </c:pt>
                <c:pt idx="2350">
                  <c:v>9.2249999999999996</c:v>
                </c:pt>
                <c:pt idx="2351">
                  <c:v>20.25</c:v>
                </c:pt>
                <c:pt idx="2352">
                  <c:v>13.125</c:v>
                </c:pt>
                <c:pt idx="2353">
                  <c:v>7.95</c:v>
                </c:pt>
                <c:pt idx="2354">
                  <c:v>23.625</c:v>
                </c:pt>
                <c:pt idx="2355">
                  <c:v>27.1875</c:v>
                </c:pt>
                <c:pt idx="2356">
                  <c:v>27.975000000000001</c:v>
                </c:pt>
                <c:pt idx="2357">
                  <c:v>30.45</c:v>
                </c:pt>
                <c:pt idx="2358">
                  <c:v>37.274999999999999</c:v>
                </c:pt>
                <c:pt idx="2359">
                  <c:v>40.218800000000002</c:v>
                </c:pt>
                <c:pt idx="2360">
                  <c:v>37.875</c:v>
                </c:pt>
                <c:pt idx="2361">
                  <c:v>35.325000000000003</c:v>
                </c:pt>
                <c:pt idx="2362">
                  <c:v>34.125</c:v>
                </c:pt>
                <c:pt idx="2363">
                  <c:v>35.700000000000003</c:v>
                </c:pt>
                <c:pt idx="2364">
                  <c:v>36.225000000000001</c:v>
                </c:pt>
                <c:pt idx="2365">
                  <c:v>37.125</c:v>
                </c:pt>
                <c:pt idx="2366">
                  <c:v>36</c:v>
                </c:pt>
                <c:pt idx="2367">
                  <c:v>31.95</c:v>
                </c:pt>
                <c:pt idx="2368">
                  <c:v>32.4</c:v>
                </c:pt>
                <c:pt idx="2369">
                  <c:v>26.324999999999999</c:v>
                </c:pt>
                <c:pt idx="2370">
                  <c:v>29.1</c:v>
                </c:pt>
                <c:pt idx="2371">
                  <c:v>24.225000000000001</c:v>
                </c:pt>
                <c:pt idx="2372">
                  <c:v>28.875</c:v>
                </c:pt>
                <c:pt idx="2373">
                  <c:v>34.875</c:v>
                </c:pt>
                <c:pt idx="2374">
                  <c:v>31.574999999999999</c:v>
                </c:pt>
                <c:pt idx="2375">
                  <c:v>29.85</c:v>
                </c:pt>
                <c:pt idx="2376">
                  <c:v>33.450000000000003</c:v>
                </c:pt>
                <c:pt idx="2377">
                  <c:v>30.9</c:v>
                </c:pt>
                <c:pt idx="2378">
                  <c:v>26.324999999999999</c:v>
                </c:pt>
                <c:pt idx="2379">
                  <c:v>25.5</c:v>
                </c:pt>
                <c:pt idx="2380">
                  <c:v>21.074999999999999</c:v>
                </c:pt>
                <c:pt idx="2381">
                  <c:v>14.475</c:v>
                </c:pt>
                <c:pt idx="2382">
                  <c:v>14.025</c:v>
                </c:pt>
                <c:pt idx="2383">
                  <c:v>27.45</c:v>
                </c:pt>
                <c:pt idx="2384">
                  <c:v>29.925000000000001</c:v>
                </c:pt>
                <c:pt idx="2385">
                  <c:v>29.85</c:v>
                </c:pt>
                <c:pt idx="2386">
                  <c:v>27.3</c:v>
                </c:pt>
                <c:pt idx="2387">
                  <c:v>27.225000000000001</c:v>
                </c:pt>
                <c:pt idx="2388">
                  <c:v>29.925000000000001</c:v>
                </c:pt>
                <c:pt idx="2389">
                  <c:v>34.968800000000002</c:v>
                </c:pt>
                <c:pt idx="2390">
                  <c:v>39.6</c:v>
                </c:pt>
                <c:pt idx="2391">
                  <c:v>45.9</c:v>
                </c:pt>
                <c:pt idx="2392">
                  <c:v>44.024999999999999</c:v>
                </c:pt>
                <c:pt idx="2393">
                  <c:v>44.774999999999999</c:v>
                </c:pt>
                <c:pt idx="2394">
                  <c:v>45.45</c:v>
                </c:pt>
                <c:pt idx="2395">
                  <c:v>45.225000000000001</c:v>
                </c:pt>
                <c:pt idx="2396">
                  <c:v>46.725000000000001</c:v>
                </c:pt>
                <c:pt idx="2397">
                  <c:v>49.725000000000001</c:v>
                </c:pt>
                <c:pt idx="2398">
                  <c:v>51.075000000000003</c:v>
                </c:pt>
                <c:pt idx="2399">
                  <c:v>48.6</c:v>
                </c:pt>
                <c:pt idx="2400">
                  <c:v>50.924999999999997</c:v>
                </c:pt>
                <c:pt idx="2401">
                  <c:v>51.3</c:v>
                </c:pt>
                <c:pt idx="2402">
                  <c:v>54.3</c:v>
                </c:pt>
                <c:pt idx="2403">
                  <c:v>53.85</c:v>
                </c:pt>
                <c:pt idx="2404">
                  <c:v>52.274999999999999</c:v>
                </c:pt>
                <c:pt idx="2405">
                  <c:v>54.375</c:v>
                </c:pt>
                <c:pt idx="2406">
                  <c:v>53.85</c:v>
                </c:pt>
                <c:pt idx="2407">
                  <c:v>56.4</c:v>
                </c:pt>
                <c:pt idx="2408">
                  <c:v>54.75</c:v>
                </c:pt>
                <c:pt idx="2409">
                  <c:v>52.5</c:v>
                </c:pt>
                <c:pt idx="2410">
                  <c:v>52.8</c:v>
                </c:pt>
                <c:pt idx="2411">
                  <c:v>53.475000000000001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56.924999999999997</c:v>
                </c:pt>
                <c:pt idx="2443">
                  <c:v>61.05</c:v>
                </c:pt>
                <c:pt idx="2444">
                  <c:v>58.65</c:v>
                </c:pt>
                <c:pt idx="2445">
                  <c:v>52.781199999999998</c:v>
                </c:pt>
                <c:pt idx="2446">
                  <c:v>53.25</c:v>
                </c:pt>
                <c:pt idx="2447">
                  <c:v>54.075000000000003</c:v>
                </c:pt>
                <c:pt idx="2448">
                  <c:v>50.924999999999997</c:v>
                </c:pt>
                <c:pt idx="2449">
                  <c:v>49.274999999999999</c:v>
                </c:pt>
                <c:pt idx="2450">
                  <c:v>51.375</c:v>
                </c:pt>
                <c:pt idx="2451">
                  <c:v>47.625</c:v>
                </c:pt>
                <c:pt idx="2452">
                  <c:v>43.8</c:v>
                </c:pt>
                <c:pt idx="2453">
                  <c:v>42.975000000000001</c:v>
                </c:pt>
                <c:pt idx="2454">
                  <c:v>40.049999999999997</c:v>
                </c:pt>
                <c:pt idx="2455">
                  <c:v>30.975000000000001</c:v>
                </c:pt>
                <c:pt idx="2456">
                  <c:v>28.95</c:v>
                </c:pt>
                <c:pt idx="2457">
                  <c:v>28.05</c:v>
                </c:pt>
                <c:pt idx="2458">
                  <c:v>27.225000000000001</c:v>
                </c:pt>
                <c:pt idx="2459">
                  <c:v>19.574999999999999</c:v>
                </c:pt>
                <c:pt idx="2460">
                  <c:v>14.25</c:v>
                </c:pt>
                <c:pt idx="2461">
                  <c:v>16.875</c:v>
                </c:pt>
                <c:pt idx="2462">
                  <c:v>3.15</c:v>
                </c:pt>
                <c:pt idx="2463">
                  <c:v>7.125</c:v>
                </c:pt>
                <c:pt idx="2464">
                  <c:v>3</c:v>
                </c:pt>
                <c:pt idx="2465">
                  <c:v>2.625</c:v>
                </c:pt>
                <c:pt idx="2466">
                  <c:v>3.8250000000000002</c:v>
                </c:pt>
                <c:pt idx="2467">
                  <c:v>4.3499999999999996</c:v>
                </c:pt>
                <c:pt idx="2468">
                  <c:v>3.9</c:v>
                </c:pt>
                <c:pt idx="2469">
                  <c:v>4.125</c:v>
                </c:pt>
                <c:pt idx="2470">
                  <c:v>5.7</c:v>
                </c:pt>
                <c:pt idx="2471">
                  <c:v>8.85</c:v>
                </c:pt>
                <c:pt idx="2472">
                  <c:v>9.6</c:v>
                </c:pt>
                <c:pt idx="2473">
                  <c:v>11.85</c:v>
                </c:pt>
                <c:pt idx="2474">
                  <c:v>11.625</c:v>
                </c:pt>
                <c:pt idx="2475">
                  <c:v>10.275</c:v>
                </c:pt>
                <c:pt idx="2476">
                  <c:v>15.6</c:v>
                </c:pt>
                <c:pt idx="2477">
                  <c:v>8.3249999999999993</c:v>
                </c:pt>
                <c:pt idx="2478">
                  <c:v>2.85</c:v>
                </c:pt>
                <c:pt idx="2479">
                  <c:v>2.7</c:v>
                </c:pt>
                <c:pt idx="2480">
                  <c:v>2.7</c:v>
                </c:pt>
                <c:pt idx="2481">
                  <c:v>2.9249999999999998</c:v>
                </c:pt>
                <c:pt idx="2482">
                  <c:v>7.125</c:v>
                </c:pt>
                <c:pt idx="2483">
                  <c:v>8.9250000000000007</c:v>
                </c:pt>
                <c:pt idx="2484">
                  <c:v>4.8</c:v>
                </c:pt>
                <c:pt idx="2485">
                  <c:v>8.1750000000000007</c:v>
                </c:pt>
                <c:pt idx="2486">
                  <c:v>5.0250000000000004</c:v>
                </c:pt>
                <c:pt idx="2487">
                  <c:v>3.6749999999999998</c:v>
                </c:pt>
                <c:pt idx="2488">
                  <c:v>2.7749999999999999</c:v>
                </c:pt>
                <c:pt idx="2489">
                  <c:v>2.9249999999999998</c:v>
                </c:pt>
                <c:pt idx="2490">
                  <c:v>2.85</c:v>
                </c:pt>
                <c:pt idx="2491">
                  <c:v>6.3</c:v>
                </c:pt>
                <c:pt idx="2492">
                  <c:v>15</c:v>
                </c:pt>
                <c:pt idx="2493">
                  <c:v>13.65</c:v>
                </c:pt>
                <c:pt idx="2494">
                  <c:v>20.024999999999999</c:v>
                </c:pt>
                <c:pt idx="2495">
                  <c:v>15.074999999999999</c:v>
                </c:pt>
                <c:pt idx="2496">
                  <c:v>8.625</c:v>
                </c:pt>
                <c:pt idx="2497">
                  <c:v>8.25</c:v>
                </c:pt>
                <c:pt idx="2498">
                  <c:v>22.425000000000001</c:v>
                </c:pt>
                <c:pt idx="2499">
                  <c:v>27.45</c:v>
                </c:pt>
                <c:pt idx="2500">
                  <c:v>28.05</c:v>
                </c:pt>
                <c:pt idx="2501">
                  <c:v>28.5</c:v>
                </c:pt>
                <c:pt idx="2502">
                  <c:v>24.6</c:v>
                </c:pt>
                <c:pt idx="2503">
                  <c:v>23.25</c:v>
                </c:pt>
                <c:pt idx="2504">
                  <c:v>21.9</c:v>
                </c:pt>
                <c:pt idx="2505">
                  <c:v>30.074999999999999</c:v>
                </c:pt>
                <c:pt idx="2506">
                  <c:v>28.5</c:v>
                </c:pt>
                <c:pt idx="2507">
                  <c:v>28.05</c:v>
                </c:pt>
                <c:pt idx="2508">
                  <c:v>30.524999999999999</c:v>
                </c:pt>
                <c:pt idx="2509">
                  <c:v>29.175000000000001</c:v>
                </c:pt>
                <c:pt idx="2510">
                  <c:v>28.5</c:v>
                </c:pt>
                <c:pt idx="2511">
                  <c:v>34.799999999999997</c:v>
                </c:pt>
                <c:pt idx="2512">
                  <c:v>36.524999999999999</c:v>
                </c:pt>
                <c:pt idx="2513">
                  <c:v>33.75</c:v>
                </c:pt>
                <c:pt idx="2514">
                  <c:v>33.825000000000003</c:v>
                </c:pt>
                <c:pt idx="2515">
                  <c:v>38.700000000000003</c:v>
                </c:pt>
                <c:pt idx="2516">
                  <c:v>37.200000000000003</c:v>
                </c:pt>
                <c:pt idx="2517">
                  <c:v>33.975000000000001</c:v>
                </c:pt>
                <c:pt idx="2518">
                  <c:v>29.475000000000001</c:v>
                </c:pt>
                <c:pt idx="2519">
                  <c:v>27.675000000000001</c:v>
                </c:pt>
                <c:pt idx="2520">
                  <c:v>21.45</c:v>
                </c:pt>
                <c:pt idx="2521">
                  <c:v>18.375</c:v>
                </c:pt>
                <c:pt idx="2522">
                  <c:v>26.55</c:v>
                </c:pt>
                <c:pt idx="2523">
                  <c:v>34.35</c:v>
                </c:pt>
                <c:pt idx="2524">
                  <c:v>27.975000000000001</c:v>
                </c:pt>
                <c:pt idx="2525">
                  <c:v>27.225000000000001</c:v>
                </c:pt>
                <c:pt idx="2526">
                  <c:v>27.3</c:v>
                </c:pt>
                <c:pt idx="2527">
                  <c:v>25.274999999999999</c:v>
                </c:pt>
                <c:pt idx="2528">
                  <c:v>23.1</c:v>
                </c:pt>
                <c:pt idx="2529">
                  <c:v>18.3</c:v>
                </c:pt>
                <c:pt idx="2530">
                  <c:v>33.075000000000003</c:v>
                </c:pt>
                <c:pt idx="2531">
                  <c:v>38.85</c:v>
                </c:pt>
                <c:pt idx="2532">
                  <c:v>34.424999999999997</c:v>
                </c:pt>
                <c:pt idx="2533">
                  <c:v>35.024999999999999</c:v>
                </c:pt>
                <c:pt idx="2534">
                  <c:v>34.65</c:v>
                </c:pt>
                <c:pt idx="2535">
                  <c:v>33.524999999999999</c:v>
                </c:pt>
                <c:pt idx="2536">
                  <c:v>37.424999999999997</c:v>
                </c:pt>
                <c:pt idx="2537">
                  <c:v>39.9</c:v>
                </c:pt>
                <c:pt idx="2538">
                  <c:v>41.25</c:v>
                </c:pt>
                <c:pt idx="2539">
                  <c:v>43.575000000000003</c:v>
                </c:pt>
                <c:pt idx="2540">
                  <c:v>44.924999999999997</c:v>
                </c:pt>
                <c:pt idx="2541">
                  <c:v>46.725000000000001</c:v>
                </c:pt>
                <c:pt idx="2542">
                  <c:v>46.274999999999999</c:v>
                </c:pt>
                <c:pt idx="2543">
                  <c:v>46.2</c:v>
                </c:pt>
                <c:pt idx="2544">
                  <c:v>48.075000000000003</c:v>
                </c:pt>
                <c:pt idx="2545">
                  <c:v>47.625</c:v>
                </c:pt>
                <c:pt idx="2546">
                  <c:v>48.825000000000003</c:v>
                </c:pt>
                <c:pt idx="2547">
                  <c:v>50.024999999999999</c:v>
                </c:pt>
                <c:pt idx="2548">
                  <c:v>51.15</c:v>
                </c:pt>
                <c:pt idx="2549">
                  <c:v>49.875</c:v>
                </c:pt>
                <c:pt idx="2550">
                  <c:v>50.024999999999999</c:v>
                </c:pt>
                <c:pt idx="2551">
                  <c:v>49.424999999999997</c:v>
                </c:pt>
                <c:pt idx="2552">
                  <c:v>50.625</c:v>
                </c:pt>
                <c:pt idx="2553">
                  <c:v>48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40.65</c:v>
                </c:pt>
                <c:pt idx="2594">
                  <c:v>34.200000000000003</c:v>
                </c:pt>
                <c:pt idx="2595">
                  <c:v>27.074999999999999</c:v>
                </c:pt>
                <c:pt idx="2596">
                  <c:v>23.175000000000001</c:v>
                </c:pt>
                <c:pt idx="2597">
                  <c:v>16.125</c:v>
                </c:pt>
                <c:pt idx="2598">
                  <c:v>10.050000000000001</c:v>
                </c:pt>
                <c:pt idx="2599">
                  <c:v>5.55</c:v>
                </c:pt>
                <c:pt idx="2600">
                  <c:v>10.725</c:v>
                </c:pt>
                <c:pt idx="2601">
                  <c:v>7.4249999999999998</c:v>
                </c:pt>
                <c:pt idx="2602">
                  <c:v>2.625</c:v>
                </c:pt>
                <c:pt idx="2603">
                  <c:v>2.625</c:v>
                </c:pt>
                <c:pt idx="2604">
                  <c:v>2.625</c:v>
                </c:pt>
                <c:pt idx="2605">
                  <c:v>2.625</c:v>
                </c:pt>
                <c:pt idx="2606">
                  <c:v>2.625</c:v>
                </c:pt>
                <c:pt idx="2607">
                  <c:v>2.625</c:v>
                </c:pt>
                <c:pt idx="2608">
                  <c:v>2.625</c:v>
                </c:pt>
                <c:pt idx="2609">
                  <c:v>4.125</c:v>
                </c:pt>
                <c:pt idx="2610">
                  <c:v>4.4249999999999998</c:v>
                </c:pt>
                <c:pt idx="2611">
                  <c:v>5.625</c:v>
                </c:pt>
                <c:pt idx="2612">
                  <c:v>3.6</c:v>
                </c:pt>
                <c:pt idx="2613">
                  <c:v>6.2249999999999996</c:v>
                </c:pt>
                <c:pt idx="2614">
                  <c:v>16.574999999999999</c:v>
                </c:pt>
                <c:pt idx="2615">
                  <c:v>25.425000000000001</c:v>
                </c:pt>
                <c:pt idx="2616">
                  <c:v>30.975000000000001</c:v>
                </c:pt>
                <c:pt idx="2617">
                  <c:v>31.274999999999999</c:v>
                </c:pt>
                <c:pt idx="2618">
                  <c:v>36.75</c:v>
                </c:pt>
                <c:pt idx="2619">
                  <c:v>40.274999999999999</c:v>
                </c:pt>
                <c:pt idx="2620">
                  <c:v>43.95</c:v>
                </c:pt>
                <c:pt idx="2621">
                  <c:v>40.125</c:v>
                </c:pt>
                <c:pt idx="2622">
                  <c:v>42.975000000000001</c:v>
                </c:pt>
                <c:pt idx="2623">
                  <c:v>41.55</c:v>
                </c:pt>
                <c:pt idx="2624">
                  <c:v>36.6</c:v>
                </c:pt>
                <c:pt idx="2625">
                  <c:v>41.55</c:v>
                </c:pt>
                <c:pt idx="2626">
                  <c:v>43.725000000000001</c:v>
                </c:pt>
                <c:pt idx="2627">
                  <c:v>44.174999999999997</c:v>
                </c:pt>
                <c:pt idx="2628">
                  <c:v>39.075000000000003</c:v>
                </c:pt>
                <c:pt idx="2629">
                  <c:v>41.625</c:v>
                </c:pt>
                <c:pt idx="2630">
                  <c:v>52.35</c:v>
                </c:pt>
                <c:pt idx="2631">
                  <c:v>54.6</c:v>
                </c:pt>
                <c:pt idx="2632">
                  <c:v>49.05</c:v>
                </c:pt>
                <c:pt idx="2633">
                  <c:v>46.575000000000003</c:v>
                </c:pt>
                <c:pt idx="2634">
                  <c:v>39.674999999999997</c:v>
                </c:pt>
                <c:pt idx="2635">
                  <c:v>43.35</c:v>
                </c:pt>
                <c:pt idx="2636">
                  <c:v>49.35</c:v>
                </c:pt>
                <c:pt idx="2637">
                  <c:v>47.85</c:v>
                </c:pt>
                <c:pt idx="2638">
                  <c:v>49.125</c:v>
                </c:pt>
                <c:pt idx="2639">
                  <c:v>46.65</c:v>
                </c:pt>
                <c:pt idx="2640">
                  <c:v>43.125</c:v>
                </c:pt>
                <c:pt idx="2641">
                  <c:v>41.924999999999997</c:v>
                </c:pt>
                <c:pt idx="2642">
                  <c:v>41.475000000000001</c:v>
                </c:pt>
                <c:pt idx="2643">
                  <c:v>39.225000000000001</c:v>
                </c:pt>
                <c:pt idx="2644">
                  <c:v>39.225000000000001</c:v>
                </c:pt>
                <c:pt idx="2645">
                  <c:v>35.700000000000003</c:v>
                </c:pt>
                <c:pt idx="2646">
                  <c:v>34.125</c:v>
                </c:pt>
                <c:pt idx="2647">
                  <c:v>35.774999999999999</c:v>
                </c:pt>
                <c:pt idx="2648">
                  <c:v>36.450000000000003</c:v>
                </c:pt>
                <c:pt idx="2649">
                  <c:v>38.024999999999999</c:v>
                </c:pt>
                <c:pt idx="2650">
                  <c:v>38.4</c:v>
                </c:pt>
                <c:pt idx="2651">
                  <c:v>35.174999999999997</c:v>
                </c:pt>
                <c:pt idx="2652">
                  <c:v>35.024999999999999</c:v>
                </c:pt>
                <c:pt idx="2653">
                  <c:v>33.9</c:v>
                </c:pt>
                <c:pt idx="2654">
                  <c:v>31.05</c:v>
                </c:pt>
                <c:pt idx="2655">
                  <c:v>29.85</c:v>
                </c:pt>
                <c:pt idx="2656">
                  <c:v>29.55</c:v>
                </c:pt>
                <c:pt idx="2657">
                  <c:v>27.375</c:v>
                </c:pt>
                <c:pt idx="2658">
                  <c:v>25.05</c:v>
                </c:pt>
                <c:pt idx="2659">
                  <c:v>24.074999999999999</c:v>
                </c:pt>
                <c:pt idx="2660">
                  <c:v>24.6</c:v>
                </c:pt>
                <c:pt idx="2661">
                  <c:v>19.425000000000001</c:v>
                </c:pt>
                <c:pt idx="2662">
                  <c:v>20.25</c:v>
                </c:pt>
                <c:pt idx="2663">
                  <c:v>20.7</c:v>
                </c:pt>
                <c:pt idx="2664">
                  <c:v>19.425000000000001</c:v>
                </c:pt>
                <c:pt idx="2665">
                  <c:v>15.225</c:v>
                </c:pt>
                <c:pt idx="2666">
                  <c:v>14.25</c:v>
                </c:pt>
                <c:pt idx="2667">
                  <c:v>13.275</c:v>
                </c:pt>
                <c:pt idx="2668">
                  <c:v>17.774999999999999</c:v>
                </c:pt>
                <c:pt idx="2669">
                  <c:v>15.3</c:v>
                </c:pt>
                <c:pt idx="2670">
                  <c:v>10.35</c:v>
                </c:pt>
                <c:pt idx="2671">
                  <c:v>9.4499999999999993</c:v>
                </c:pt>
                <c:pt idx="2672">
                  <c:v>10.5</c:v>
                </c:pt>
                <c:pt idx="2673">
                  <c:v>8.7750000000000004</c:v>
                </c:pt>
                <c:pt idx="2674">
                  <c:v>8.5500000000000007</c:v>
                </c:pt>
                <c:pt idx="2675">
                  <c:v>11.1</c:v>
                </c:pt>
                <c:pt idx="2676">
                  <c:v>13.5</c:v>
                </c:pt>
                <c:pt idx="2677">
                  <c:v>12.074999999999999</c:v>
                </c:pt>
                <c:pt idx="2678">
                  <c:v>14.4</c:v>
                </c:pt>
                <c:pt idx="2679">
                  <c:v>22.274999999999999</c:v>
                </c:pt>
                <c:pt idx="2680">
                  <c:v>25.125</c:v>
                </c:pt>
                <c:pt idx="2681">
                  <c:v>25.95</c:v>
                </c:pt>
                <c:pt idx="2682">
                  <c:v>27.15</c:v>
                </c:pt>
                <c:pt idx="2683">
                  <c:v>28.125</c:v>
                </c:pt>
                <c:pt idx="2684">
                  <c:v>28.5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39.524999999999999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49.95</c:v>
                </c:pt>
                <c:pt idx="2720">
                  <c:v>56.1</c:v>
                </c:pt>
                <c:pt idx="2721">
                  <c:v>56.85</c:v>
                </c:pt>
                <c:pt idx="2722">
                  <c:v>53.55</c:v>
                </c:pt>
                <c:pt idx="2723">
                  <c:v>54.6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51.9</c:v>
                </c:pt>
                <c:pt idx="2728">
                  <c:v>45.674999999999997</c:v>
                </c:pt>
                <c:pt idx="2729">
                  <c:v>50.475000000000001</c:v>
                </c:pt>
                <c:pt idx="2730">
                  <c:v>51.75</c:v>
                </c:pt>
                <c:pt idx="2731">
                  <c:v>47.174999999999997</c:v>
                </c:pt>
                <c:pt idx="2732">
                  <c:v>53.25</c:v>
                </c:pt>
                <c:pt idx="2733">
                  <c:v>52.35</c:v>
                </c:pt>
                <c:pt idx="2734">
                  <c:v>49.95</c:v>
                </c:pt>
                <c:pt idx="2735">
                  <c:v>48.9</c:v>
                </c:pt>
                <c:pt idx="2736">
                  <c:v>49.5</c:v>
                </c:pt>
                <c:pt idx="2737">
                  <c:v>48.075000000000003</c:v>
                </c:pt>
                <c:pt idx="2738">
                  <c:v>45.15</c:v>
                </c:pt>
                <c:pt idx="2739">
                  <c:v>45.15</c:v>
                </c:pt>
                <c:pt idx="2740">
                  <c:v>45.45</c:v>
                </c:pt>
                <c:pt idx="2741">
                  <c:v>45</c:v>
                </c:pt>
                <c:pt idx="2742">
                  <c:v>44.924999999999997</c:v>
                </c:pt>
                <c:pt idx="2743">
                  <c:v>41.4</c:v>
                </c:pt>
                <c:pt idx="2744">
                  <c:v>39.9</c:v>
                </c:pt>
                <c:pt idx="2745">
                  <c:v>39.225000000000001</c:v>
                </c:pt>
                <c:pt idx="2746">
                  <c:v>36.075000000000003</c:v>
                </c:pt>
                <c:pt idx="2747">
                  <c:v>31.125</c:v>
                </c:pt>
                <c:pt idx="2748">
                  <c:v>30.675000000000001</c:v>
                </c:pt>
                <c:pt idx="2749">
                  <c:v>32.85</c:v>
                </c:pt>
                <c:pt idx="2750">
                  <c:v>32.024999999999999</c:v>
                </c:pt>
                <c:pt idx="2751">
                  <c:v>34.5</c:v>
                </c:pt>
                <c:pt idx="2752">
                  <c:v>28.2</c:v>
                </c:pt>
                <c:pt idx="2753">
                  <c:v>33.225000000000001</c:v>
                </c:pt>
                <c:pt idx="2754">
                  <c:v>32.325000000000003</c:v>
                </c:pt>
                <c:pt idx="2755">
                  <c:v>30.225000000000001</c:v>
                </c:pt>
                <c:pt idx="2756">
                  <c:v>24</c:v>
                </c:pt>
                <c:pt idx="2757">
                  <c:v>28.125</c:v>
                </c:pt>
                <c:pt idx="2758">
                  <c:v>23.4</c:v>
                </c:pt>
                <c:pt idx="2759">
                  <c:v>19.125</c:v>
                </c:pt>
                <c:pt idx="2760">
                  <c:v>21.3</c:v>
                </c:pt>
                <c:pt idx="2761">
                  <c:v>21.6</c:v>
                </c:pt>
                <c:pt idx="2762">
                  <c:v>24.975000000000001</c:v>
                </c:pt>
                <c:pt idx="2763">
                  <c:v>19.875</c:v>
                </c:pt>
                <c:pt idx="2764">
                  <c:v>16.125</c:v>
                </c:pt>
                <c:pt idx="2765">
                  <c:v>19.274999999999999</c:v>
                </c:pt>
                <c:pt idx="2766">
                  <c:v>21.45</c:v>
                </c:pt>
                <c:pt idx="2767">
                  <c:v>25.65</c:v>
                </c:pt>
                <c:pt idx="2768">
                  <c:v>23.475000000000001</c:v>
                </c:pt>
                <c:pt idx="2769">
                  <c:v>21.45</c:v>
                </c:pt>
                <c:pt idx="2770">
                  <c:v>17.399999999999999</c:v>
                </c:pt>
                <c:pt idx="2771">
                  <c:v>6.8250000000000002</c:v>
                </c:pt>
                <c:pt idx="2772">
                  <c:v>3.375</c:v>
                </c:pt>
                <c:pt idx="2773">
                  <c:v>2.625</c:v>
                </c:pt>
                <c:pt idx="2774">
                  <c:v>2.625</c:v>
                </c:pt>
                <c:pt idx="2775">
                  <c:v>2.625</c:v>
                </c:pt>
                <c:pt idx="2776">
                  <c:v>2.625</c:v>
                </c:pt>
                <c:pt idx="2777">
                  <c:v>2.625</c:v>
                </c:pt>
                <c:pt idx="2778">
                  <c:v>2.625</c:v>
                </c:pt>
                <c:pt idx="2779">
                  <c:v>2.625</c:v>
                </c:pt>
                <c:pt idx="2780">
                  <c:v>2.625</c:v>
                </c:pt>
                <c:pt idx="2781">
                  <c:v>2.625</c:v>
                </c:pt>
                <c:pt idx="2782">
                  <c:v>2.625</c:v>
                </c:pt>
                <c:pt idx="2783">
                  <c:v>2.625</c:v>
                </c:pt>
                <c:pt idx="2784">
                  <c:v>2.625</c:v>
                </c:pt>
                <c:pt idx="2785">
                  <c:v>2.625</c:v>
                </c:pt>
                <c:pt idx="2786">
                  <c:v>2.625</c:v>
                </c:pt>
                <c:pt idx="2787">
                  <c:v>3.6</c:v>
                </c:pt>
                <c:pt idx="2788">
                  <c:v>3.5249999999999999</c:v>
                </c:pt>
                <c:pt idx="2789">
                  <c:v>4.5</c:v>
                </c:pt>
                <c:pt idx="2790">
                  <c:v>4.875</c:v>
                </c:pt>
                <c:pt idx="2791">
                  <c:v>2.9249999999999998</c:v>
                </c:pt>
                <c:pt idx="2792">
                  <c:v>4.6500000000000004</c:v>
                </c:pt>
                <c:pt idx="2793">
                  <c:v>5.25</c:v>
                </c:pt>
                <c:pt idx="2794">
                  <c:v>2.7</c:v>
                </c:pt>
                <c:pt idx="2795">
                  <c:v>2.625</c:v>
                </c:pt>
                <c:pt idx="2796">
                  <c:v>2.7</c:v>
                </c:pt>
                <c:pt idx="2797">
                  <c:v>2.625</c:v>
                </c:pt>
                <c:pt idx="2798">
                  <c:v>2.625</c:v>
                </c:pt>
                <c:pt idx="2799">
                  <c:v>2.7</c:v>
                </c:pt>
                <c:pt idx="2800">
                  <c:v>2.625</c:v>
                </c:pt>
                <c:pt idx="2801">
                  <c:v>2.7</c:v>
                </c:pt>
                <c:pt idx="2802">
                  <c:v>2.7</c:v>
                </c:pt>
                <c:pt idx="2803">
                  <c:v>2.625</c:v>
                </c:pt>
                <c:pt idx="2804">
                  <c:v>2.625</c:v>
                </c:pt>
                <c:pt idx="2805">
                  <c:v>4.125</c:v>
                </c:pt>
                <c:pt idx="2806">
                  <c:v>3.15</c:v>
                </c:pt>
                <c:pt idx="2807">
                  <c:v>4.5</c:v>
                </c:pt>
                <c:pt idx="2808">
                  <c:v>8.9250000000000007</c:v>
                </c:pt>
                <c:pt idx="2809">
                  <c:v>11.1</c:v>
                </c:pt>
                <c:pt idx="2810">
                  <c:v>14.475</c:v>
                </c:pt>
                <c:pt idx="2811">
                  <c:v>7.875</c:v>
                </c:pt>
                <c:pt idx="2812">
                  <c:v>8.7750000000000004</c:v>
                </c:pt>
                <c:pt idx="2813">
                  <c:v>12.375</c:v>
                </c:pt>
                <c:pt idx="2814">
                  <c:v>7.2750000000000004</c:v>
                </c:pt>
                <c:pt idx="2815">
                  <c:v>13.125</c:v>
                </c:pt>
                <c:pt idx="2816">
                  <c:v>14.7</c:v>
                </c:pt>
                <c:pt idx="2817">
                  <c:v>19.649999999999999</c:v>
                </c:pt>
                <c:pt idx="2818">
                  <c:v>20.399999999999999</c:v>
                </c:pt>
                <c:pt idx="2819">
                  <c:v>20.475000000000001</c:v>
                </c:pt>
                <c:pt idx="2820">
                  <c:v>18.824999999999999</c:v>
                </c:pt>
                <c:pt idx="2821">
                  <c:v>21.9</c:v>
                </c:pt>
                <c:pt idx="2822">
                  <c:v>23.4</c:v>
                </c:pt>
                <c:pt idx="2823">
                  <c:v>25.8</c:v>
                </c:pt>
                <c:pt idx="2824">
                  <c:v>28.65</c:v>
                </c:pt>
                <c:pt idx="2825">
                  <c:v>29.625</c:v>
                </c:pt>
                <c:pt idx="2826">
                  <c:v>32.4</c:v>
                </c:pt>
                <c:pt idx="2827">
                  <c:v>35.1</c:v>
                </c:pt>
                <c:pt idx="2828">
                  <c:v>37.125</c:v>
                </c:pt>
                <c:pt idx="2829">
                  <c:v>39.524999999999999</c:v>
                </c:pt>
                <c:pt idx="2830">
                  <c:v>43.125</c:v>
                </c:pt>
                <c:pt idx="2831">
                  <c:v>47.1</c:v>
                </c:pt>
                <c:pt idx="2832">
                  <c:v>47.024999999999999</c:v>
                </c:pt>
                <c:pt idx="2833">
                  <c:v>46.5</c:v>
                </c:pt>
                <c:pt idx="2834">
                  <c:v>45.825000000000003</c:v>
                </c:pt>
                <c:pt idx="2835">
                  <c:v>45.3</c:v>
                </c:pt>
                <c:pt idx="2836">
                  <c:v>46.2</c:v>
                </c:pt>
                <c:pt idx="2837">
                  <c:v>#N/A</c:v>
                </c:pt>
                <c:pt idx="2838">
                  <c:v>#N/A</c:v>
                </c:pt>
                <c:pt idx="2839">
                  <c:v>49.274999999999999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28.95</c:v>
                </c:pt>
                <c:pt idx="2882">
                  <c:v>32.024999999999999</c:v>
                </c:pt>
                <c:pt idx="2883">
                  <c:v>32.924999999999997</c:v>
                </c:pt>
                <c:pt idx="2884">
                  <c:v>20.100000000000001</c:v>
                </c:pt>
                <c:pt idx="2885">
                  <c:v>18.149999999999999</c:v>
                </c:pt>
                <c:pt idx="2886">
                  <c:v>18.3</c:v>
                </c:pt>
                <c:pt idx="2887">
                  <c:v>12.6</c:v>
                </c:pt>
                <c:pt idx="2888">
                  <c:v>14.775</c:v>
                </c:pt>
                <c:pt idx="2889">
                  <c:v>2.85</c:v>
                </c:pt>
                <c:pt idx="2890">
                  <c:v>2.625</c:v>
                </c:pt>
                <c:pt idx="2891">
                  <c:v>2.625</c:v>
                </c:pt>
                <c:pt idx="2892">
                  <c:v>3.375</c:v>
                </c:pt>
                <c:pt idx="2893">
                  <c:v>2.625</c:v>
                </c:pt>
                <c:pt idx="2894">
                  <c:v>2.625</c:v>
                </c:pt>
                <c:pt idx="2895">
                  <c:v>3</c:v>
                </c:pt>
                <c:pt idx="2896">
                  <c:v>2.7749999999999999</c:v>
                </c:pt>
                <c:pt idx="2897">
                  <c:v>2.9249999999999998</c:v>
                </c:pt>
                <c:pt idx="2898">
                  <c:v>5.0999999999999996</c:v>
                </c:pt>
                <c:pt idx="2899">
                  <c:v>5.55</c:v>
                </c:pt>
                <c:pt idx="2900">
                  <c:v>7.2</c:v>
                </c:pt>
                <c:pt idx="2901">
                  <c:v>15.6</c:v>
                </c:pt>
                <c:pt idx="2902">
                  <c:v>19.8</c:v>
                </c:pt>
                <c:pt idx="2903">
                  <c:v>16.95</c:v>
                </c:pt>
                <c:pt idx="2904">
                  <c:v>16.8</c:v>
                </c:pt>
                <c:pt idx="2905">
                  <c:v>11.925000000000001</c:v>
                </c:pt>
                <c:pt idx="2906">
                  <c:v>8.85</c:v>
                </c:pt>
                <c:pt idx="2907">
                  <c:v>14.85</c:v>
                </c:pt>
                <c:pt idx="2908">
                  <c:v>17.024999999999999</c:v>
                </c:pt>
                <c:pt idx="2909">
                  <c:v>15.75</c:v>
                </c:pt>
                <c:pt idx="2910">
                  <c:v>16.95</c:v>
                </c:pt>
                <c:pt idx="2911">
                  <c:v>30.15</c:v>
                </c:pt>
                <c:pt idx="2912">
                  <c:v>33.6</c:v>
                </c:pt>
                <c:pt idx="2913">
                  <c:v>35.174999999999997</c:v>
                </c:pt>
                <c:pt idx="2914">
                  <c:v>33.9</c:v>
                </c:pt>
                <c:pt idx="2915">
                  <c:v>28.05</c:v>
                </c:pt>
                <c:pt idx="2916">
                  <c:v>35.024999999999999</c:v>
                </c:pt>
                <c:pt idx="2917">
                  <c:v>39.075000000000003</c:v>
                </c:pt>
                <c:pt idx="2918">
                  <c:v>38.475000000000001</c:v>
                </c:pt>
                <c:pt idx="2919">
                  <c:v>42.15</c:v>
                </c:pt>
                <c:pt idx="2920">
                  <c:v>41.7</c:v>
                </c:pt>
                <c:pt idx="2921">
                  <c:v>42.15</c:v>
                </c:pt>
                <c:pt idx="2922">
                  <c:v>41.174999999999997</c:v>
                </c:pt>
                <c:pt idx="2923">
                  <c:v>40.799999999999997</c:v>
                </c:pt>
                <c:pt idx="2924">
                  <c:v>41.4</c:v>
                </c:pt>
                <c:pt idx="2925">
                  <c:v>40.274999999999999</c:v>
                </c:pt>
                <c:pt idx="2926">
                  <c:v>41.625</c:v>
                </c:pt>
                <c:pt idx="2927">
                  <c:v>43.424999999999997</c:v>
                </c:pt>
                <c:pt idx="2928">
                  <c:v>46.05</c:v>
                </c:pt>
                <c:pt idx="2929">
                  <c:v>44.4</c:v>
                </c:pt>
                <c:pt idx="2930">
                  <c:v>43.95</c:v>
                </c:pt>
                <c:pt idx="2931">
                  <c:v>42.674999999999997</c:v>
                </c:pt>
                <c:pt idx="2932">
                  <c:v>43.05</c:v>
                </c:pt>
                <c:pt idx="2933">
                  <c:v>43.575000000000003</c:v>
                </c:pt>
                <c:pt idx="2934">
                  <c:v>43.575000000000003</c:v>
                </c:pt>
                <c:pt idx="2935">
                  <c:v>41.625</c:v>
                </c:pt>
                <c:pt idx="2936">
                  <c:v>43.875</c:v>
                </c:pt>
                <c:pt idx="2937">
                  <c:v>43.8</c:v>
                </c:pt>
                <c:pt idx="2938">
                  <c:v>42.3</c:v>
                </c:pt>
                <c:pt idx="2939">
                  <c:v>38.024999999999999</c:v>
                </c:pt>
                <c:pt idx="2940">
                  <c:v>37.65</c:v>
                </c:pt>
                <c:pt idx="2941">
                  <c:v>41.174999999999997</c:v>
                </c:pt>
                <c:pt idx="2942">
                  <c:v>42.825000000000003</c:v>
                </c:pt>
                <c:pt idx="2943">
                  <c:v>41.924999999999997</c:v>
                </c:pt>
                <c:pt idx="2944">
                  <c:v>39.450000000000003</c:v>
                </c:pt>
                <c:pt idx="2945">
                  <c:v>33.375</c:v>
                </c:pt>
                <c:pt idx="2946">
                  <c:v>37.799999999999997</c:v>
                </c:pt>
                <c:pt idx="2947">
                  <c:v>39.6</c:v>
                </c:pt>
                <c:pt idx="2948">
                  <c:v>41.55</c:v>
                </c:pt>
                <c:pt idx="2949">
                  <c:v>42.3</c:v>
                </c:pt>
                <c:pt idx="2950">
                  <c:v>41.4</c:v>
                </c:pt>
                <c:pt idx="2951">
                  <c:v>38.25</c:v>
                </c:pt>
                <c:pt idx="2952">
                  <c:v>37.799999999999997</c:v>
                </c:pt>
                <c:pt idx="2953">
                  <c:v>38.774999999999999</c:v>
                </c:pt>
                <c:pt idx="2954">
                  <c:v>36.299999999999997</c:v>
                </c:pt>
                <c:pt idx="2955">
                  <c:v>36.9</c:v>
                </c:pt>
                <c:pt idx="2956">
                  <c:v>34.875</c:v>
                </c:pt>
                <c:pt idx="2957">
                  <c:v>37.125</c:v>
                </c:pt>
                <c:pt idx="2958">
                  <c:v>37.725000000000001</c:v>
                </c:pt>
                <c:pt idx="2959">
                  <c:v>39.75</c:v>
                </c:pt>
                <c:pt idx="2960">
                  <c:v>41.475000000000001</c:v>
                </c:pt>
                <c:pt idx="2961">
                  <c:v>44.1</c:v>
                </c:pt>
                <c:pt idx="2962">
                  <c:v>37.799999999999997</c:v>
                </c:pt>
                <c:pt idx="2963">
                  <c:v>37.200000000000003</c:v>
                </c:pt>
                <c:pt idx="2964">
                  <c:v>37.424999999999997</c:v>
                </c:pt>
                <c:pt idx="2965">
                  <c:v>40.125</c:v>
                </c:pt>
                <c:pt idx="2966">
                  <c:v>38.325000000000003</c:v>
                </c:pt>
                <c:pt idx="2967">
                  <c:v>42.075000000000003</c:v>
                </c:pt>
                <c:pt idx="2968">
                  <c:v>41.4</c:v>
                </c:pt>
                <c:pt idx="2969">
                  <c:v>42.375</c:v>
                </c:pt>
                <c:pt idx="2970">
                  <c:v>43.274999999999999</c:v>
                </c:pt>
                <c:pt idx="2971">
                  <c:v>47.85</c:v>
                </c:pt>
                <c:pt idx="2972">
                  <c:v>46.575000000000003</c:v>
                </c:pt>
                <c:pt idx="2973">
                  <c:v>45.075000000000003</c:v>
                </c:pt>
                <c:pt idx="2974">
                  <c:v>47.475000000000001</c:v>
                </c:pt>
                <c:pt idx="2975">
                  <c:v>49.274999999999999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61.05</c:v>
                </c:pt>
                <c:pt idx="3021">
                  <c:v>60.375</c:v>
                </c:pt>
                <c:pt idx="3022">
                  <c:v>59.475000000000001</c:v>
                </c:pt>
                <c:pt idx="3023">
                  <c:v>59.924999999999997</c:v>
                </c:pt>
                <c:pt idx="3024">
                  <c:v>59.924999999999997</c:v>
                </c:pt>
                <c:pt idx="3025">
                  <c:v>58.35</c:v>
                </c:pt>
                <c:pt idx="3026">
                  <c:v>56.475000000000001</c:v>
                </c:pt>
                <c:pt idx="3027">
                  <c:v>43.8</c:v>
                </c:pt>
                <c:pt idx="3028">
                  <c:v>44.924999999999997</c:v>
                </c:pt>
                <c:pt idx="3029">
                  <c:v>40.049999999999997</c:v>
                </c:pt>
                <c:pt idx="3030">
                  <c:v>45.825000000000003</c:v>
                </c:pt>
                <c:pt idx="3031">
                  <c:v>41.325000000000003</c:v>
                </c:pt>
                <c:pt idx="3032">
                  <c:v>45.075000000000003</c:v>
                </c:pt>
                <c:pt idx="3033">
                  <c:v>41.924999999999997</c:v>
                </c:pt>
                <c:pt idx="3034">
                  <c:v>35.024999999999999</c:v>
                </c:pt>
                <c:pt idx="3035">
                  <c:v>37.274999999999999</c:v>
                </c:pt>
                <c:pt idx="3036">
                  <c:v>32.024999999999999</c:v>
                </c:pt>
                <c:pt idx="3037">
                  <c:v>32.85</c:v>
                </c:pt>
                <c:pt idx="3038">
                  <c:v>27.975000000000001</c:v>
                </c:pt>
                <c:pt idx="3039">
                  <c:v>21.375</c:v>
                </c:pt>
                <c:pt idx="3040">
                  <c:v>20.7</c:v>
                </c:pt>
                <c:pt idx="3041">
                  <c:v>24.3</c:v>
                </c:pt>
                <c:pt idx="3042">
                  <c:v>26.7</c:v>
                </c:pt>
                <c:pt idx="3043">
                  <c:v>36.450000000000003</c:v>
                </c:pt>
                <c:pt idx="3044">
                  <c:v>38.174999999999997</c:v>
                </c:pt>
                <c:pt idx="3045">
                  <c:v>31.5</c:v>
                </c:pt>
                <c:pt idx="3046">
                  <c:v>43.8</c:v>
                </c:pt>
                <c:pt idx="3047">
                  <c:v>49.35</c:v>
                </c:pt>
                <c:pt idx="3048">
                  <c:v>34.65</c:v>
                </c:pt>
                <c:pt idx="3049">
                  <c:v>41.024999999999999</c:v>
                </c:pt>
                <c:pt idx="3050">
                  <c:v>40.799999999999997</c:v>
                </c:pt>
                <c:pt idx="3051">
                  <c:v>39.524999999999999</c:v>
                </c:pt>
                <c:pt idx="3052">
                  <c:v>42.674999999999997</c:v>
                </c:pt>
                <c:pt idx="3053">
                  <c:v>48.524999999999999</c:v>
                </c:pt>
                <c:pt idx="3054">
                  <c:v>50.625</c:v>
                </c:pt>
                <c:pt idx="3055">
                  <c:v>50.85</c:v>
                </c:pt>
                <c:pt idx="3056">
                  <c:v>50.25</c:v>
                </c:pt>
                <c:pt idx="3057">
                  <c:v>52.65</c:v>
                </c:pt>
                <c:pt idx="3058">
                  <c:v>53.174999999999997</c:v>
                </c:pt>
                <c:pt idx="3059">
                  <c:v>52.65</c:v>
                </c:pt>
                <c:pt idx="3060">
                  <c:v>52.875</c:v>
                </c:pt>
                <c:pt idx="3061">
                  <c:v>45.225000000000001</c:v>
                </c:pt>
                <c:pt idx="3062">
                  <c:v>45</c:v>
                </c:pt>
                <c:pt idx="3063">
                  <c:v>44.25</c:v>
                </c:pt>
                <c:pt idx="3064">
                  <c:v>46.274999999999999</c:v>
                </c:pt>
                <c:pt idx="3065">
                  <c:v>47.25</c:v>
                </c:pt>
                <c:pt idx="3066">
                  <c:v>48.524999999999999</c:v>
                </c:pt>
                <c:pt idx="3067">
                  <c:v>49.424999999999997</c:v>
                </c:pt>
                <c:pt idx="3068">
                  <c:v>50.25</c:v>
                </c:pt>
                <c:pt idx="3069">
                  <c:v>50.8125</c:v>
                </c:pt>
                <c:pt idx="3070">
                  <c:v>48.6</c:v>
                </c:pt>
                <c:pt idx="3071">
                  <c:v>47.85</c:v>
                </c:pt>
                <c:pt idx="3072">
                  <c:v>45.375</c:v>
                </c:pt>
                <c:pt idx="3073">
                  <c:v>40.125</c:v>
                </c:pt>
                <c:pt idx="3074">
                  <c:v>48.075000000000003</c:v>
                </c:pt>
                <c:pt idx="3075">
                  <c:v>45.524999999999999</c:v>
                </c:pt>
                <c:pt idx="3076">
                  <c:v>46.125</c:v>
                </c:pt>
                <c:pt idx="3077">
                  <c:v>46.725000000000001</c:v>
                </c:pt>
                <c:pt idx="3078">
                  <c:v>46.65</c:v>
                </c:pt>
                <c:pt idx="3079">
                  <c:v>48.225000000000001</c:v>
                </c:pt>
                <c:pt idx="3080">
                  <c:v>47.024999999999999</c:v>
                </c:pt>
                <c:pt idx="3081">
                  <c:v>40.5</c:v>
                </c:pt>
                <c:pt idx="3082">
                  <c:v>39.6</c:v>
                </c:pt>
                <c:pt idx="3083">
                  <c:v>45.15</c:v>
                </c:pt>
                <c:pt idx="3084">
                  <c:v>47.55</c:v>
                </c:pt>
                <c:pt idx="3085">
                  <c:v>46.95</c:v>
                </c:pt>
                <c:pt idx="3086">
                  <c:v>46.575000000000003</c:v>
                </c:pt>
                <c:pt idx="3087">
                  <c:v>45.3</c:v>
                </c:pt>
                <c:pt idx="3088">
                  <c:v>45</c:v>
                </c:pt>
                <c:pt idx="3089">
                  <c:v>47.325000000000003</c:v>
                </c:pt>
                <c:pt idx="3090">
                  <c:v>48.825000000000003</c:v>
                </c:pt>
                <c:pt idx="3091">
                  <c:v>47.924999999999997</c:v>
                </c:pt>
                <c:pt idx="3092">
                  <c:v>45.975000000000001</c:v>
                </c:pt>
                <c:pt idx="3093">
                  <c:v>45.674999999999997</c:v>
                </c:pt>
                <c:pt idx="3094">
                  <c:v>47.25</c:v>
                </c:pt>
                <c:pt idx="3095">
                  <c:v>48.15</c:v>
                </c:pt>
                <c:pt idx="3096">
                  <c:v>46.125</c:v>
                </c:pt>
                <c:pt idx="3097">
                  <c:v>47.325000000000003</c:v>
                </c:pt>
                <c:pt idx="3098">
                  <c:v>45.674999999999997</c:v>
                </c:pt>
                <c:pt idx="3099">
                  <c:v>42.975000000000001</c:v>
                </c:pt>
                <c:pt idx="3100">
                  <c:v>46.05</c:v>
                </c:pt>
                <c:pt idx="3101">
                  <c:v>44.1</c:v>
                </c:pt>
                <c:pt idx="3102">
                  <c:v>44.7</c:v>
                </c:pt>
                <c:pt idx="3103">
                  <c:v>42.15</c:v>
                </c:pt>
                <c:pt idx="3104">
                  <c:v>43.875</c:v>
                </c:pt>
                <c:pt idx="3105">
                  <c:v>45.225000000000001</c:v>
                </c:pt>
                <c:pt idx="3106">
                  <c:v>41.1</c:v>
                </c:pt>
                <c:pt idx="3107">
                  <c:v>43.2</c:v>
                </c:pt>
                <c:pt idx="3108">
                  <c:v>45.524999999999999</c:v>
                </c:pt>
                <c:pt idx="3109">
                  <c:v>49.2</c:v>
                </c:pt>
                <c:pt idx="3110">
                  <c:v>48</c:v>
                </c:pt>
                <c:pt idx="3111">
                  <c:v>46.424999999999997</c:v>
                </c:pt>
                <c:pt idx="3112">
                  <c:v>48.375</c:v>
                </c:pt>
                <c:pt idx="3113">
                  <c:v>47.25</c:v>
                </c:pt>
                <c:pt idx="3114">
                  <c:v>47.4</c:v>
                </c:pt>
                <c:pt idx="3115">
                  <c:v>48</c:v>
                </c:pt>
                <c:pt idx="3116">
                  <c:v>45.975000000000001</c:v>
                </c:pt>
                <c:pt idx="3117">
                  <c:v>46.95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9.4499999999999993</c:v>
                </c:pt>
                <c:pt idx="3177">
                  <c:v>4.95</c:v>
                </c:pt>
                <c:pt idx="3178">
                  <c:v>11.925000000000001</c:v>
                </c:pt>
                <c:pt idx="3179">
                  <c:v>6.3</c:v>
                </c:pt>
                <c:pt idx="3180">
                  <c:v>8.25</c:v>
                </c:pt>
                <c:pt idx="3181">
                  <c:v>11.775</c:v>
                </c:pt>
                <c:pt idx="3182">
                  <c:v>12.975</c:v>
                </c:pt>
                <c:pt idx="3183">
                  <c:v>20.324999999999999</c:v>
                </c:pt>
                <c:pt idx="3184">
                  <c:v>22.274999999999999</c:v>
                </c:pt>
                <c:pt idx="3185">
                  <c:v>24.375</c:v>
                </c:pt>
                <c:pt idx="3186">
                  <c:v>25.05</c:v>
                </c:pt>
                <c:pt idx="3187">
                  <c:v>25.8</c:v>
                </c:pt>
                <c:pt idx="3188">
                  <c:v>28.5</c:v>
                </c:pt>
                <c:pt idx="3189">
                  <c:v>28.725000000000001</c:v>
                </c:pt>
                <c:pt idx="3190">
                  <c:v>27.675000000000001</c:v>
                </c:pt>
                <c:pt idx="3191">
                  <c:v>25.8</c:v>
                </c:pt>
                <c:pt idx="3192">
                  <c:v>29.475000000000001</c:v>
                </c:pt>
                <c:pt idx="3193">
                  <c:v>27.45</c:v>
                </c:pt>
                <c:pt idx="3194">
                  <c:v>22.125</c:v>
                </c:pt>
                <c:pt idx="3195">
                  <c:v>29.324999999999999</c:v>
                </c:pt>
                <c:pt idx="3196">
                  <c:v>33.75</c:v>
                </c:pt>
                <c:pt idx="3197">
                  <c:v>35.024999999999999</c:v>
                </c:pt>
                <c:pt idx="3198">
                  <c:v>30.074999999999999</c:v>
                </c:pt>
                <c:pt idx="3199">
                  <c:v>42</c:v>
                </c:pt>
                <c:pt idx="3200">
                  <c:v>40.5</c:v>
                </c:pt>
                <c:pt idx="3201">
                  <c:v>42.45</c:v>
                </c:pt>
                <c:pt idx="3202">
                  <c:v>39.450000000000003</c:v>
                </c:pt>
                <c:pt idx="3203">
                  <c:v>38.774999999999999</c:v>
                </c:pt>
                <c:pt idx="3204">
                  <c:v>40.950000000000003</c:v>
                </c:pt>
                <c:pt idx="3205">
                  <c:v>43.125</c:v>
                </c:pt>
                <c:pt idx="3206">
                  <c:v>39.299999999999997</c:v>
                </c:pt>
                <c:pt idx="3207">
                  <c:v>39.9</c:v>
                </c:pt>
                <c:pt idx="3208">
                  <c:v>42.6</c:v>
                </c:pt>
                <c:pt idx="3209">
                  <c:v>41.325000000000003</c:v>
                </c:pt>
                <c:pt idx="3210">
                  <c:v>37.950000000000003</c:v>
                </c:pt>
                <c:pt idx="3211">
                  <c:v>37.049999999999997</c:v>
                </c:pt>
                <c:pt idx="3212">
                  <c:v>42.375</c:v>
                </c:pt>
                <c:pt idx="3213">
                  <c:v>44.85</c:v>
                </c:pt>
                <c:pt idx="3214">
                  <c:v>43.35</c:v>
                </c:pt>
                <c:pt idx="3215">
                  <c:v>40.725000000000001</c:v>
                </c:pt>
                <c:pt idx="3216">
                  <c:v>42.45</c:v>
                </c:pt>
                <c:pt idx="3217">
                  <c:v>43.875</c:v>
                </c:pt>
                <c:pt idx="3218">
                  <c:v>45.75</c:v>
                </c:pt>
                <c:pt idx="3219">
                  <c:v>46.575000000000003</c:v>
                </c:pt>
                <c:pt idx="3220">
                  <c:v>47.55</c:v>
                </c:pt>
                <c:pt idx="3221">
                  <c:v>48.6</c:v>
                </c:pt>
                <c:pt idx="3222">
                  <c:v>49.2</c:v>
                </c:pt>
                <c:pt idx="3223">
                  <c:v>50.1</c:v>
                </c:pt>
                <c:pt idx="3224">
                  <c:v>48.45</c:v>
                </c:pt>
                <c:pt idx="3225">
                  <c:v>48.3</c:v>
                </c:pt>
                <c:pt idx="3226">
                  <c:v>48.9</c:v>
                </c:pt>
                <c:pt idx="3227">
                  <c:v>49.65</c:v>
                </c:pt>
                <c:pt idx="3228">
                  <c:v>46.125</c:v>
                </c:pt>
                <c:pt idx="3229">
                  <c:v>46.95</c:v>
                </c:pt>
                <c:pt idx="3230">
                  <c:v>43.05</c:v>
                </c:pt>
                <c:pt idx="3231">
                  <c:v>46.575000000000003</c:v>
                </c:pt>
                <c:pt idx="3232">
                  <c:v>47.625</c:v>
                </c:pt>
                <c:pt idx="3233">
                  <c:v>50.174999999999997</c:v>
                </c:pt>
                <c:pt idx="3234">
                  <c:v>49.2</c:v>
                </c:pt>
                <c:pt idx="3235">
                  <c:v>48.524999999999999</c:v>
                </c:pt>
                <c:pt idx="3236">
                  <c:v>49.65</c:v>
                </c:pt>
                <c:pt idx="3237">
                  <c:v>47.024999999999999</c:v>
                </c:pt>
                <c:pt idx="3238">
                  <c:v>46.125</c:v>
                </c:pt>
                <c:pt idx="3239">
                  <c:v>45.975000000000001</c:v>
                </c:pt>
                <c:pt idx="3240">
                  <c:v>46.125</c:v>
                </c:pt>
                <c:pt idx="3241">
                  <c:v>43.35</c:v>
                </c:pt>
                <c:pt idx="3242">
                  <c:v>41.475000000000001</c:v>
                </c:pt>
                <c:pt idx="3243">
                  <c:v>43.35</c:v>
                </c:pt>
                <c:pt idx="3244">
                  <c:v>40.125</c:v>
                </c:pt>
                <c:pt idx="3245">
                  <c:v>43.65</c:v>
                </c:pt>
                <c:pt idx="3246">
                  <c:v>43.875</c:v>
                </c:pt>
                <c:pt idx="3247">
                  <c:v>40.125</c:v>
                </c:pt>
                <c:pt idx="3248">
                  <c:v>43.875</c:v>
                </c:pt>
                <c:pt idx="3249">
                  <c:v>43.5</c:v>
                </c:pt>
                <c:pt idx="3250">
                  <c:v>45.375</c:v>
                </c:pt>
                <c:pt idx="3251">
                  <c:v>36.225000000000001</c:v>
                </c:pt>
                <c:pt idx="3252">
                  <c:v>30.375</c:v>
                </c:pt>
                <c:pt idx="3253">
                  <c:v>18.074999999999999</c:v>
                </c:pt>
                <c:pt idx="3254">
                  <c:v>26.0625</c:v>
                </c:pt>
                <c:pt idx="3255">
                  <c:v>55.8</c:v>
                </c:pt>
                <c:pt idx="3256">
                  <c:v>63.3</c:v>
                </c:pt>
                <c:pt idx="3257">
                  <c:v>67.875</c:v>
                </c:pt>
                <c:pt idx="3258">
                  <c:v>65.099999999999994</c:v>
                </c:pt>
                <c:pt idx="3259">
                  <c:v>67.8</c:v>
                </c:pt>
                <c:pt idx="3260">
                  <c:v>68.25</c:v>
                </c:pt>
                <c:pt idx="3261">
                  <c:v>65.099999999999994</c:v>
                </c:pt>
                <c:pt idx="3262">
                  <c:v>64.875</c:v>
                </c:pt>
                <c:pt idx="3263">
                  <c:v>54.9</c:v>
                </c:pt>
                <c:pt idx="3264">
                  <c:v>61.875</c:v>
                </c:pt>
                <c:pt idx="3265">
                  <c:v>61.35</c:v>
                </c:pt>
                <c:pt idx="3266">
                  <c:v>60.375</c:v>
                </c:pt>
                <c:pt idx="3267">
                  <c:v>60.9</c:v>
                </c:pt>
                <c:pt idx="3268">
                  <c:v>57.825000000000003</c:v>
                </c:pt>
                <c:pt idx="3269">
                  <c:v>59.7</c:v>
                </c:pt>
                <c:pt idx="3270">
                  <c:v>60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32.1</c:v>
                </c:pt>
                <c:pt idx="3318">
                  <c:v>28.65</c:v>
                </c:pt>
                <c:pt idx="3319">
                  <c:v>27</c:v>
                </c:pt>
                <c:pt idx="3320">
                  <c:v>23.324999999999999</c:v>
                </c:pt>
                <c:pt idx="3321">
                  <c:v>24.75</c:v>
                </c:pt>
                <c:pt idx="3322">
                  <c:v>27.9</c:v>
                </c:pt>
                <c:pt idx="3323">
                  <c:v>35.325000000000003</c:v>
                </c:pt>
                <c:pt idx="3324">
                  <c:v>26.175000000000001</c:v>
                </c:pt>
                <c:pt idx="3325">
                  <c:v>16.350000000000001</c:v>
                </c:pt>
                <c:pt idx="3326">
                  <c:v>13.425000000000001</c:v>
                </c:pt>
                <c:pt idx="3327">
                  <c:v>15.525</c:v>
                </c:pt>
                <c:pt idx="3328">
                  <c:v>19.274999999999999</c:v>
                </c:pt>
                <c:pt idx="3329">
                  <c:v>20.175000000000001</c:v>
                </c:pt>
                <c:pt idx="3330">
                  <c:v>16.574999999999999</c:v>
                </c:pt>
                <c:pt idx="3331">
                  <c:v>27.375</c:v>
                </c:pt>
                <c:pt idx="3332">
                  <c:v>19.781199999999998</c:v>
                </c:pt>
                <c:pt idx="3333">
                  <c:v>25.95</c:v>
                </c:pt>
                <c:pt idx="3334">
                  <c:v>25.2</c:v>
                </c:pt>
                <c:pt idx="3335">
                  <c:v>33.375</c:v>
                </c:pt>
                <c:pt idx="3336">
                  <c:v>33.225000000000001</c:v>
                </c:pt>
                <c:pt idx="3337">
                  <c:v>36.75</c:v>
                </c:pt>
                <c:pt idx="3338">
                  <c:v>36.975000000000001</c:v>
                </c:pt>
                <c:pt idx="3339">
                  <c:v>37.274999999999999</c:v>
                </c:pt>
                <c:pt idx="3340">
                  <c:v>38.700000000000003</c:v>
                </c:pt>
                <c:pt idx="3341">
                  <c:v>37.875</c:v>
                </c:pt>
                <c:pt idx="3342">
                  <c:v>37.424999999999997</c:v>
                </c:pt>
                <c:pt idx="3343">
                  <c:v>34.875</c:v>
                </c:pt>
                <c:pt idx="3344">
                  <c:v>42.45</c:v>
                </c:pt>
                <c:pt idx="3345">
                  <c:v>46.35</c:v>
                </c:pt>
                <c:pt idx="3346">
                  <c:v>51.45</c:v>
                </c:pt>
                <c:pt idx="3347">
                  <c:v>48.45</c:v>
                </c:pt>
                <c:pt idx="3348">
                  <c:v>50.924999999999997</c:v>
                </c:pt>
                <c:pt idx="3349">
                  <c:v>52.274999999999999</c:v>
                </c:pt>
                <c:pt idx="3350">
                  <c:v>53.625</c:v>
                </c:pt>
                <c:pt idx="3351">
                  <c:v>57.6</c:v>
                </c:pt>
                <c:pt idx="3352">
                  <c:v>55.8</c:v>
                </c:pt>
                <c:pt idx="3353">
                  <c:v>58.8</c:v>
                </c:pt>
                <c:pt idx="3354">
                  <c:v>60.375</c:v>
                </c:pt>
                <c:pt idx="3355">
                  <c:v>60.375</c:v>
                </c:pt>
                <c:pt idx="3356">
                  <c:v>61.5</c:v>
                </c:pt>
                <c:pt idx="3357">
                  <c:v>63.3</c:v>
                </c:pt>
                <c:pt idx="3358">
                  <c:v>63.15</c:v>
                </c:pt>
                <c:pt idx="3359">
                  <c:v>63.15</c:v>
                </c:pt>
                <c:pt idx="3360">
                  <c:v>65.4375</c:v>
                </c:pt>
                <c:pt idx="3361">
                  <c:v>66.900000000000006</c:v>
                </c:pt>
                <c:pt idx="3362">
                  <c:v>66.974999999999994</c:v>
                </c:pt>
                <c:pt idx="3363">
                  <c:v>68.025000000000006</c:v>
                </c:pt>
                <c:pt idx="3364">
                  <c:v>68.7</c:v>
                </c:pt>
                <c:pt idx="3365">
                  <c:v>67.650000000000006</c:v>
                </c:pt>
                <c:pt idx="3366">
                  <c:v>69.224999999999994</c:v>
                </c:pt>
                <c:pt idx="3367">
                  <c:v>68.474999999999994</c:v>
                </c:pt>
                <c:pt idx="3368">
                  <c:v>67.275000000000006</c:v>
                </c:pt>
                <c:pt idx="3369">
                  <c:v>69.900000000000006</c:v>
                </c:pt>
                <c:pt idx="3370">
                  <c:v>68.55</c:v>
                </c:pt>
                <c:pt idx="3371">
                  <c:v>67.95</c:v>
                </c:pt>
                <c:pt idx="3372">
                  <c:v>68.025000000000006</c:v>
                </c:pt>
                <c:pt idx="3373">
                  <c:v>69.224999999999994</c:v>
                </c:pt>
                <c:pt idx="3374">
                  <c:v>67.424999999999997</c:v>
                </c:pt>
                <c:pt idx="3375">
                  <c:v>66.825000000000003</c:v>
                </c:pt>
                <c:pt idx="3376">
                  <c:v>66.45</c:v>
                </c:pt>
                <c:pt idx="3377">
                  <c:v>66.825000000000003</c:v>
                </c:pt>
                <c:pt idx="3378">
                  <c:v>64.650000000000006</c:v>
                </c:pt>
                <c:pt idx="3379">
                  <c:v>64.8</c:v>
                </c:pt>
                <c:pt idx="3380">
                  <c:v>63.825000000000003</c:v>
                </c:pt>
                <c:pt idx="3381">
                  <c:v>62.475000000000001</c:v>
                </c:pt>
                <c:pt idx="3382">
                  <c:v>64.95</c:v>
                </c:pt>
                <c:pt idx="3383">
                  <c:v>62.4375</c:v>
                </c:pt>
                <c:pt idx="3384">
                  <c:v>61.3125</c:v>
                </c:pt>
                <c:pt idx="3385">
                  <c:v>64.95</c:v>
                </c:pt>
                <c:pt idx="3386">
                  <c:v>63.674999999999997</c:v>
                </c:pt>
                <c:pt idx="3387">
                  <c:v>66.825000000000003</c:v>
                </c:pt>
                <c:pt idx="3388">
                  <c:v>66.75</c:v>
                </c:pt>
                <c:pt idx="3389">
                  <c:v>65.924999999999997</c:v>
                </c:pt>
                <c:pt idx="3390">
                  <c:v>65.325000000000003</c:v>
                </c:pt>
                <c:pt idx="3391">
                  <c:v>65.625</c:v>
                </c:pt>
                <c:pt idx="3392">
                  <c:v>62.55</c:v>
                </c:pt>
                <c:pt idx="3393">
                  <c:v>61.274999999999999</c:v>
                </c:pt>
                <c:pt idx="3394">
                  <c:v>59.924999999999997</c:v>
                </c:pt>
                <c:pt idx="3395">
                  <c:v>61.725000000000001</c:v>
                </c:pt>
                <c:pt idx="3396">
                  <c:v>63.45</c:v>
                </c:pt>
                <c:pt idx="3397">
                  <c:v>63.375</c:v>
                </c:pt>
                <c:pt idx="3398">
                  <c:v>64.8</c:v>
                </c:pt>
                <c:pt idx="3399">
                  <c:v>64.424999999999997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75.150000000000006</c:v>
                </c:pt>
                <c:pt idx="3432">
                  <c:v>#N/A</c:v>
                </c:pt>
                <c:pt idx="3433">
                  <c:v>69.674999999999997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70.575000000000003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54.75</c:v>
                </c:pt>
                <c:pt idx="3446">
                  <c:v>66.45</c:v>
                </c:pt>
                <c:pt idx="3447">
                  <c:v>70.424999999999997</c:v>
                </c:pt>
                <c:pt idx="3448">
                  <c:v>72.3</c:v>
                </c:pt>
                <c:pt idx="3449">
                  <c:v>71.400000000000006</c:v>
                </c:pt>
                <c:pt idx="3450">
                  <c:v>69.3</c:v>
                </c:pt>
                <c:pt idx="3451">
                  <c:v>69.3</c:v>
                </c:pt>
                <c:pt idx="3452">
                  <c:v>69.825000000000003</c:v>
                </c:pt>
                <c:pt idx="3453">
                  <c:v>69.224999999999994</c:v>
                </c:pt>
                <c:pt idx="3454">
                  <c:v>64.650000000000006</c:v>
                </c:pt>
                <c:pt idx="3455">
                  <c:v>63.225000000000001</c:v>
                </c:pt>
                <c:pt idx="3456">
                  <c:v>61.424999999999997</c:v>
                </c:pt>
                <c:pt idx="3457">
                  <c:v>62.774999999999999</c:v>
                </c:pt>
                <c:pt idx="3458">
                  <c:v>57.225000000000001</c:v>
                </c:pt>
                <c:pt idx="3459">
                  <c:v>61.35</c:v>
                </c:pt>
                <c:pt idx="3460">
                  <c:v>63.674999999999997</c:v>
                </c:pt>
                <c:pt idx="3461">
                  <c:v>57.3</c:v>
                </c:pt>
                <c:pt idx="3462">
                  <c:v>61.424999999999997</c:v>
                </c:pt>
                <c:pt idx="3463">
                  <c:v>64.125</c:v>
                </c:pt>
                <c:pt idx="3464">
                  <c:v>60.975000000000001</c:v>
                </c:pt>
                <c:pt idx="3465">
                  <c:v>60.075000000000003</c:v>
                </c:pt>
                <c:pt idx="3466">
                  <c:v>57.975000000000001</c:v>
                </c:pt>
                <c:pt idx="3467">
                  <c:v>52.725000000000001</c:v>
                </c:pt>
                <c:pt idx="3468">
                  <c:v>51.375</c:v>
                </c:pt>
                <c:pt idx="3469">
                  <c:v>59.1</c:v>
                </c:pt>
                <c:pt idx="3470">
                  <c:v>61.274999999999999</c:v>
                </c:pt>
                <c:pt idx="3471">
                  <c:v>58.575000000000003</c:v>
                </c:pt>
                <c:pt idx="3472">
                  <c:v>59.475000000000001</c:v>
                </c:pt>
                <c:pt idx="3473">
                  <c:v>56.25</c:v>
                </c:pt>
                <c:pt idx="3474">
                  <c:v>57</c:v>
                </c:pt>
                <c:pt idx="3475">
                  <c:v>46.95</c:v>
                </c:pt>
                <c:pt idx="3476">
                  <c:v>59.625</c:v>
                </c:pt>
                <c:pt idx="3477">
                  <c:v>59.1</c:v>
                </c:pt>
                <c:pt idx="3478">
                  <c:v>52.95</c:v>
                </c:pt>
                <c:pt idx="3479">
                  <c:v>54.524999999999999</c:v>
                </c:pt>
                <c:pt idx="3480">
                  <c:v>54.45</c:v>
                </c:pt>
                <c:pt idx="3481">
                  <c:v>54.524999999999999</c:v>
                </c:pt>
                <c:pt idx="3482">
                  <c:v>54.375</c:v>
                </c:pt>
                <c:pt idx="3483">
                  <c:v>53.924999999999997</c:v>
                </c:pt>
                <c:pt idx="3484">
                  <c:v>52.05</c:v>
                </c:pt>
                <c:pt idx="3485">
                  <c:v>51.15</c:v>
                </c:pt>
                <c:pt idx="3486">
                  <c:v>46.65</c:v>
                </c:pt>
                <c:pt idx="3487">
                  <c:v>50.024999999999999</c:v>
                </c:pt>
                <c:pt idx="3488">
                  <c:v>46.125</c:v>
                </c:pt>
                <c:pt idx="3489">
                  <c:v>42.75</c:v>
                </c:pt>
                <c:pt idx="3490">
                  <c:v>48.6</c:v>
                </c:pt>
                <c:pt idx="3491">
                  <c:v>49.95</c:v>
                </c:pt>
                <c:pt idx="3492">
                  <c:v>50.625</c:v>
                </c:pt>
                <c:pt idx="3493">
                  <c:v>46.8</c:v>
                </c:pt>
                <c:pt idx="3494">
                  <c:v>51.375</c:v>
                </c:pt>
                <c:pt idx="3495">
                  <c:v>50.55</c:v>
                </c:pt>
                <c:pt idx="3496">
                  <c:v>51.6</c:v>
                </c:pt>
                <c:pt idx="3497">
                  <c:v>45.975000000000001</c:v>
                </c:pt>
                <c:pt idx="3498">
                  <c:v>45.524999999999999</c:v>
                </c:pt>
                <c:pt idx="3499">
                  <c:v>46.5</c:v>
                </c:pt>
                <c:pt idx="3500">
                  <c:v>55.35</c:v>
                </c:pt>
                <c:pt idx="3501">
                  <c:v>58.8</c:v>
                </c:pt>
                <c:pt idx="3502">
                  <c:v>55.35</c:v>
                </c:pt>
                <c:pt idx="3503">
                  <c:v>57.524999999999999</c:v>
                </c:pt>
                <c:pt idx="3504">
                  <c:v>63.524999999999999</c:v>
                </c:pt>
                <c:pt idx="3505">
                  <c:v>52.725000000000001</c:v>
                </c:pt>
                <c:pt idx="3506">
                  <c:v>61.8</c:v>
                </c:pt>
                <c:pt idx="3507">
                  <c:v>58.35</c:v>
                </c:pt>
                <c:pt idx="3508">
                  <c:v>65.25</c:v>
                </c:pt>
                <c:pt idx="3509">
                  <c:v>67.724999999999994</c:v>
                </c:pt>
                <c:pt idx="3510">
                  <c:v>67.275000000000006</c:v>
                </c:pt>
                <c:pt idx="3511">
                  <c:v>63.975000000000001</c:v>
                </c:pt>
                <c:pt idx="3512">
                  <c:v>61.125</c:v>
                </c:pt>
                <c:pt idx="3513">
                  <c:v>60.6</c:v>
                </c:pt>
                <c:pt idx="3514">
                  <c:v>61.65</c:v>
                </c:pt>
                <c:pt idx="3515">
                  <c:v>62.475000000000001</c:v>
                </c:pt>
                <c:pt idx="3516">
                  <c:v>56.774999999999999</c:v>
                </c:pt>
                <c:pt idx="3517">
                  <c:v>59.4</c:v>
                </c:pt>
                <c:pt idx="3518">
                  <c:v>56.924999999999997</c:v>
                </c:pt>
                <c:pt idx="3519">
                  <c:v>60.225000000000001</c:v>
                </c:pt>
                <c:pt idx="3520">
                  <c:v>50.625</c:v>
                </c:pt>
                <c:pt idx="3521">
                  <c:v>43.35</c:v>
                </c:pt>
                <c:pt idx="3522">
                  <c:v>47.625</c:v>
                </c:pt>
                <c:pt idx="3523">
                  <c:v>44.924999999999997</c:v>
                </c:pt>
                <c:pt idx="3524">
                  <c:v>44.1</c:v>
                </c:pt>
                <c:pt idx="3525">
                  <c:v>40.875</c:v>
                </c:pt>
                <c:pt idx="3526">
                  <c:v>41.774999999999999</c:v>
                </c:pt>
                <c:pt idx="3527">
                  <c:v>58.5</c:v>
                </c:pt>
                <c:pt idx="3528">
                  <c:v>62.4</c:v>
                </c:pt>
                <c:pt idx="3529">
                  <c:v>55.05</c:v>
                </c:pt>
                <c:pt idx="3530">
                  <c:v>58.05</c:v>
                </c:pt>
                <c:pt idx="3531">
                  <c:v>66.075000000000003</c:v>
                </c:pt>
                <c:pt idx="3532">
                  <c:v>66.224999999999994</c:v>
                </c:pt>
                <c:pt idx="3533">
                  <c:v>64.575000000000003</c:v>
                </c:pt>
                <c:pt idx="3534">
                  <c:v>64.05</c:v>
                </c:pt>
                <c:pt idx="3535">
                  <c:v>63.3</c:v>
                </c:pt>
                <c:pt idx="3536">
                  <c:v>64.95</c:v>
                </c:pt>
                <c:pt idx="3537">
                  <c:v>62.25</c:v>
                </c:pt>
                <c:pt idx="3538">
                  <c:v>63.975000000000001</c:v>
                </c:pt>
                <c:pt idx="3539">
                  <c:v>63.75</c:v>
                </c:pt>
                <c:pt idx="3540">
                  <c:v>63.524999999999999</c:v>
                </c:pt>
                <c:pt idx="3541">
                  <c:v>58.65</c:v>
                </c:pt>
                <c:pt idx="3542">
                  <c:v>57.225000000000001</c:v>
                </c:pt>
                <c:pt idx="3543">
                  <c:v>53.174999999999997</c:v>
                </c:pt>
                <c:pt idx="3544">
                  <c:v>55.35</c:v>
                </c:pt>
                <c:pt idx="3545">
                  <c:v>59.325000000000003</c:v>
                </c:pt>
                <c:pt idx="3546">
                  <c:v>62.475000000000001</c:v>
                </c:pt>
                <c:pt idx="3547">
                  <c:v>64.575000000000003</c:v>
                </c:pt>
                <c:pt idx="3548">
                  <c:v>57.9</c:v>
                </c:pt>
                <c:pt idx="3549">
                  <c:v>60.825000000000003</c:v>
                </c:pt>
                <c:pt idx="3550">
                  <c:v>60.9</c:v>
                </c:pt>
                <c:pt idx="3551">
                  <c:v>58.125</c:v>
                </c:pt>
                <c:pt idx="3552">
                  <c:v>61.875</c:v>
                </c:pt>
                <c:pt idx="3553">
                  <c:v>59.174999999999997</c:v>
                </c:pt>
                <c:pt idx="3554">
                  <c:v>60.15</c:v>
                </c:pt>
                <c:pt idx="3555">
                  <c:v>62.1</c:v>
                </c:pt>
                <c:pt idx="3556">
                  <c:v>64.95</c:v>
                </c:pt>
                <c:pt idx="3557">
                  <c:v>65.174999999999997</c:v>
                </c:pt>
                <c:pt idx="3558">
                  <c:v>63.825000000000003</c:v>
                </c:pt>
                <c:pt idx="3559">
                  <c:v>64.2</c:v>
                </c:pt>
                <c:pt idx="3560">
                  <c:v>60.6</c:v>
                </c:pt>
                <c:pt idx="3561">
                  <c:v>50.475000000000001</c:v>
                </c:pt>
                <c:pt idx="3562">
                  <c:v>62.774999999999999</c:v>
                </c:pt>
                <c:pt idx="3563">
                  <c:v>58.35</c:v>
                </c:pt>
                <c:pt idx="3564">
                  <c:v>61.35</c:v>
                </c:pt>
                <c:pt idx="3565">
                  <c:v>66.525000000000006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69.974999999999994</c:v>
                </c:pt>
                <c:pt idx="3573">
                  <c:v>#N/A</c:v>
                </c:pt>
                <c:pt idx="3574">
                  <c:v>#N/A</c:v>
                </c:pt>
                <c:pt idx="3575">
                  <c:v>60.524999999999999</c:v>
                </c:pt>
                <c:pt idx="3576">
                  <c:v>71.625</c:v>
                </c:pt>
                <c:pt idx="3577">
                  <c:v>57.45</c:v>
                </c:pt>
                <c:pt idx="3578">
                  <c:v>60.825000000000003</c:v>
                </c:pt>
                <c:pt idx="3579">
                  <c:v>#N/A</c:v>
                </c:pt>
                <c:pt idx="3580">
                  <c:v>62.024999999999999</c:v>
                </c:pt>
                <c:pt idx="3581">
                  <c:v>67.875</c:v>
                </c:pt>
                <c:pt idx="3582">
                  <c:v>58.725000000000001</c:v>
                </c:pt>
                <c:pt idx="3583">
                  <c:v>69.900000000000006</c:v>
                </c:pt>
                <c:pt idx="3584">
                  <c:v>69.900000000000006</c:v>
                </c:pt>
                <c:pt idx="3585">
                  <c:v>73.349999999999994</c:v>
                </c:pt>
                <c:pt idx="3586">
                  <c:v>68.7</c:v>
                </c:pt>
                <c:pt idx="3587">
                  <c:v>74.325000000000003</c:v>
                </c:pt>
                <c:pt idx="3588">
                  <c:v>74.099999999999994</c:v>
                </c:pt>
                <c:pt idx="3589">
                  <c:v>77.474999999999994</c:v>
                </c:pt>
                <c:pt idx="3590">
                  <c:v>70.2</c:v>
                </c:pt>
                <c:pt idx="3591">
                  <c:v>71.849999999999994</c:v>
                </c:pt>
                <c:pt idx="3592">
                  <c:v>75.75</c:v>
                </c:pt>
                <c:pt idx="3593">
                  <c:v>73.424999999999997</c:v>
                </c:pt>
                <c:pt idx="3594">
                  <c:v>71.7</c:v>
                </c:pt>
                <c:pt idx="3595">
                  <c:v>72.674999999999997</c:v>
                </c:pt>
                <c:pt idx="3596">
                  <c:v>72.224999999999994</c:v>
                </c:pt>
                <c:pt idx="3597">
                  <c:v>70.650000000000006</c:v>
                </c:pt>
                <c:pt idx="3598">
                  <c:v>67.406199999999998</c:v>
                </c:pt>
                <c:pt idx="3599">
                  <c:v>63.75</c:v>
                </c:pt>
                <c:pt idx="3600">
                  <c:v>59.7</c:v>
                </c:pt>
                <c:pt idx="3601">
                  <c:v>54.524999999999999</c:v>
                </c:pt>
                <c:pt idx="3602">
                  <c:v>54</c:v>
                </c:pt>
                <c:pt idx="3603">
                  <c:v>54.15</c:v>
                </c:pt>
                <c:pt idx="3604">
                  <c:v>40.049999999999997</c:v>
                </c:pt>
                <c:pt idx="3605">
                  <c:v>36.6</c:v>
                </c:pt>
                <c:pt idx="3606">
                  <c:v>53.774999999999999</c:v>
                </c:pt>
                <c:pt idx="3607">
                  <c:v>32.25</c:v>
                </c:pt>
                <c:pt idx="3608">
                  <c:v>48.225000000000001</c:v>
                </c:pt>
                <c:pt idx="3609">
                  <c:v>51</c:v>
                </c:pt>
                <c:pt idx="3610">
                  <c:v>47.1</c:v>
                </c:pt>
                <c:pt idx="3611">
                  <c:v>48.75</c:v>
                </c:pt>
                <c:pt idx="3612">
                  <c:v>47.024999999999999</c:v>
                </c:pt>
                <c:pt idx="3613">
                  <c:v>42</c:v>
                </c:pt>
                <c:pt idx="3614">
                  <c:v>36.075000000000003</c:v>
                </c:pt>
                <c:pt idx="3615">
                  <c:v>31.8</c:v>
                </c:pt>
                <c:pt idx="3616">
                  <c:v>45.6</c:v>
                </c:pt>
                <c:pt idx="3617">
                  <c:v>48.9</c:v>
                </c:pt>
                <c:pt idx="3618">
                  <c:v>51.375</c:v>
                </c:pt>
                <c:pt idx="3619">
                  <c:v>47.55</c:v>
                </c:pt>
                <c:pt idx="3620">
                  <c:v>42.3</c:v>
                </c:pt>
                <c:pt idx="3621">
                  <c:v>42.674999999999997</c:v>
                </c:pt>
                <c:pt idx="3622">
                  <c:v>39.975000000000001</c:v>
                </c:pt>
                <c:pt idx="3623">
                  <c:v>36.674999999999997</c:v>
                </c:pt>
                <c:pt idx="3624">
                  <c:v>43.875</c:v>
                </c:pt>
                <c:pt idx="3625">
                  <c:v>51.825000000000003</c:v>
                </c:pt>
                <c:pt idx="3626">
                  <c:v>71.924999999999997</c:v>
                </c:pt>
                <c:pt idx="3627">
                  <c:v>72.224999999999994</c:v>
                </c:pt>
                <c:pt idx="3628">
                  <c:v>71.325000000000003</c:v>
                </c:pt>
                <c:pt idx="3629">
                  <c:v>70.8</c:v>
                </c:pt>
                <c:pt idx="3630">
                  <c:v>69.375</c:v>
                </c:pt>
                <c:pt idx="3631">
                  <c:v>64.2</c:v>
                </c:pt>
                <c:pt idx="3632">
                  <c:v>54.75</c:v>
                </c:pt>
                <c:pt idx="3633">
                  <c:v>55.65</c:v>
                </c:pt>
                <c:pt idx="3634">
                  <c:v>54.075000000000003</c:v>
                </c:pt>
                <c:pt idx="3635">
                  <c:v>56.024999999999999</c:v>
                </c:pt>
                <c:pt idx="3636">
                  <c:v>64.349999999999994</c:v>
                </c:pt>
                <c:pt idx="3637">
                  <c:v>59.325000000000003</c:v>
                </c:pt>
                <c:pt idx="3638">
                  <c:v>48.45</c:v>
                </c:pt>
                <c:pt idx="3639">
                  <c:v>52.274999999999999</c:v>
                </c:pt>
                <c:pt idx="3640">
                  <c:v>56.475000000000001</c:v>
                </c:pt>
                <c:pt idx="3641">
                  <c:v>58.725000000000001</c:v>
                </c:pt>
                <c:pt idx="3642">
                  <c:v>62.024999999999999</c:v>
                </c:pt>
                <c:pt idx="3643">
                  <c:v>57.674999999999997</c:v>
                </c:pt>
                <c:pt idx="3644">
                  <c:v>58.05</c:v>
                </c:pt>
                <c:pt idx="3645">
                  <c:v>54.674999999999997</c:v>
                </c:pt>
                <c:pt idx="3646">
                  <c:v>53.024999999999999</c:v>
                </c:pt>
                <c:pt idx="3647">
                  <c:v>47.024999999999999</c:v>
                </c:pt>
                <c:pt idx="3648">
                  <c:v>34.725000000000001</c:v>
                </c:pt>
                <c:pt idx="3649">
                  <c:v>49.274999999999999</c:v>
                </c:pt>
                <c:pt idx="3650">
                  <c:v>52.05</c:v>
                </c:pt>
                <c:pt idx="3651">
                  <c:v>50.85</c:v>
                </c:pt>
                <c:pt idx="3652">
                  <c:v>50.25</c:v>
                </c:pt>
                <c:pt idx="3653">
                  <c:v>49.35</c:v>
                </c:pt>
                <c:pt idx="3654">
                  <c:v>50.024999999999999</c:v>
                </c:pt>
                <c:pt idx="3655">
                  <c:v>46.575000000000003</c:v>
                </c:pt>
                <c:pt idx="3656">
                  <c:v>46.424999999999997</c:v>
                </c:pt>
                <c:pt idx="3657">
                  <c:v>46.95</c:v>
                </c:pt>
                <c:pt idx="3658">
                  <c:v>48.674999999999997</c:v>
                </c:pt>
                <c:pt idx="3659">
                  <c:v>50.1</c:v>
                </c:pt>
                <c:pt idx="3660">
                  <c:v>45.975000000000001</c:v>
                </c:pt>
                <c:pt idx="3661">
                  <c:v>49.125</c:v>
                </c:pt>
                <c:pt idx="3662">
                  <c:v>45.75</c:v>
                </c:pt>
                <c:pt idx="3663">
                  <c:v>55.424999999999997</c:v>
                </c:pt>
                <c:pt idx="3664">
                  <c:v>59.625</c:v>
                </c:pt>
                <c:pt idx="3665">
                  <c:v>60.825000000000003</c:v>
                </c:pt>
                <c:pt idx="3666">
                  <c:v>64.8</c:v>
                </c:pt>
                <c:pt idx="3667">
                  <c:v>60.6</c:v>
                </c:pt>
                <c:pt idx="3668">
                  <c:v>58.424999999999997</c:v>
                </c:pt>
                <c:pt idx="3669">
                  <c:v>59.475000000000001</c:v>
                </c:pt>
                <c:pt idx="3670">
                  <c:v>55.575000000000003</c:v>
                </c:pt>
                <c:pt idx="3671">
                  <c:v>54.975000000000001</c:v>
                </c:pt>
                <c:pt idx="3672">
                  <c:v>51.975000000000001</c:v>
                </c:pt>
                <c:pt idx="3673">
                  <c:v>50.85</c:v>
                </c:pt>
                <c:pt idx="3674">
                  <c:v>54.3</c:v>
                </c:pt>
                <c:pt idx="3675">
                  <c:v>51.9</c:v>
                </c:pt>
                <c:pt idx="3676">
                  <c:v>56.625</c:v>
                </c:pt>
                <c:pt idx="3677">
                  <c:v>54.825000000000003</c:v>
                </c:pt>
                <c:pt idx="3678">
                  <c:v>57.15</c:v>
                </c:pt>
                <c:pt idx="3679">
                  <c:v>59.7</c:v>
                </c:pt>
                <c:pt idx="3680">
                  <c:v>58.65</c:v>
                </c:pt>
                <c:pt idx="3681">
                  <c:v>59.4</c:v>
                </c:pt>
                <c:pt idx="3682">
                  <c:v>62.024999999999999</c:v>
                </c:pt>
                <c:pt idx="3683">
                  <c:v>59.55</c:v>
                </c:pt>
                <c:pt idx="3684">
                  <c:v>56.774999999999999</c:v>
                </c:pt>
                <c:pt idx="3685">
                  <c:v>60</c:v>
                </c:pt>
                <c:pt idx="3686">
                  <c:v>60.45</c:v>
                </c:pt>
                <c:pt idx="3687">
                  <c:v>56.024999999999999</c:v>
                </c:pt>
                <c:pt idx="3688">
                  <c:v>62.924999999999997</c:v>
                </c:pt>
                <c:pt idx="3689">
                  <c:v>63.975000000000001</c:v>
                </c:pt>
                <c:pt idx="3690">
                  <c:v>65.099999999999994</c:v>
                </c:pt>
                <c:pt idx="3691">
                  <c:v>64.5</c:v>
                </c:pt>
                <c:pt idx="3692">
                  <c:v>61.2</c:v>
                </c:pt>
                <c:pt idx="3693">
                  <c:v>62.7</c:v>
                </c:pt>
                <c:pt idx="3694">
                  <c:v>64.8</c:v>
                </c:pt>
                <c:pt idx="3695">
                  <c:v>67.5</c:v>
                </c:pt>
                <c:pt idx="3696">
                  <c:v>70.05</c:v>
                </c:pt>
                <c:pt idx="3697">
                  <c:v>63.3</c:v>
                </c:pt>
                <c:pt idx="3698">
                  <c:v>68.174999999999997</c:v>
                </c:pt>
                <c:pt idx="3699">
                  <c:v>66.674999999999997</c:v>
                </c:pt>
                <c:pt idx="3700">
                  <c:v>68.25</c:v>
                </c:pt>
                <c:pt idx="3701">
                  <c:v>67.275000000000006</c:v>
                </c:pt>
                <c:pt idx="3702">
                  <c:v>67.650000000000006</c:v>
                </c:pt>
                <c:pt idx="3703">
                  <c:v>65.775000000000006</c:v>
                </c:pt>
                <c:pt idx="3704">
                  <c:v>65.55</c:v>
                </c:pt>
                <c:pt idx="3705">
                  <c:v>61.35</c:v>
                </c:pt>
                <c:pt idx="3706">
                  <c:v>56.174999999999997</c:v>
                </c:pt>
                <c:pt idx="3707">
                  <c:v>61.125</c:v>
                </c:pt>
                <c:pt idx="3708">
                  <c:v>61.65</c:v>
                </c:pt>
                <c:pt idx="3709">
                  <c:v>63.45</c:v>
                </c:pt>
                <c:pt idx="3710">
                  <c:v>62.174999999999997</c:v>
                </c:pt>
                <c:pt idx="3711">
                  <c:v>61.274999999999999</c:v>
                </c:pt>
                <c:pt idx="3712">
                  <c:v>60</c:v>
                </c:pt>
                <c:pt idx="3713">
                  <c:v>62.625</c:v>
                </c:pt>
                <c:pt idx="3714">
                  <c:v>53.85</c:v>
                </c:pt>
                <c:pt idx="3715">
                  <c:v>49.125</c:v>
                </c:pt>
                <c:pt idx="3716">
                  <c:v>51.45</c:v>
                </c:pt>
                <c:pt idx="3717">
                  <c:v>58.274999999999999</c:v>
                </c:pt>
                <c:pt idx="3718">
                  <c:v>51.524999999999999</c:v>
                </c:pt>
                <c:pt idx="3719">
                  <c:v>53.174999999999997</c:v>
                </c:pt>
                <c:pt idx="3720">
                  <c:v>54.975000000000001</c:v>
                </c:pt>
                <c:pt idx="3721">
                  <c:v>53.924999999999997</c:v>
                </c:pt>
                <c:pt idx="3722">
                  <c:v>49.424999999999997</c:v>
                </c:pt>
                <c:pt idx="3723">
                  <c:v>46.575000000000003</c:v>
                </c:pt>
                <c:pt idx="3724">
                  <c:v>57.375</c:v>
                </c:pt>
                <c:pt idx="3725">
                  <c:v>59.475000000000001</c:v>
                </c:pt>
                <c:pt idx="3726">
                  <c:v>60.225000000000001</c:v>
                </c:pt>
                <c:pt idx="3727">
                  <c:v>58.424999999999997</c:v>
                </c:pt>
                <c:pt idx="3728">
                  <c:v>56.625</c:v>
                </c:pt>
                <c:pt idx="3729">
                  <c:v>51.3</c:v>
                </c:pt>
                <c:pt idx="3730">
                  <c:v>55.725000000000001</c:v>
                </c:pt>
                <c:pt idx="3731">
                  <c:v>60.9</c:v>
                </c:pt>
                <c:pt idx="3732">
                  <c:v>57.524999999999999</c:v>
                </c:pt>
                <c:pt idx="3733">
                  <c:v>64.875</c:v>
                </c:pt>
                <c:pt idx="3734">
                  <c:v>62.774999999999999</c:v>
                </c:pt>
                <c:pt idx="3735">
                  <c:v>65.25</c:v>
                </c:pt>
                <c:pt idx="3736">
                  <c:v>66.45</c:v>
                </c:pt>
                <c:pt idx="3737">
                  <c:v>65.924999999999997</c:v>
                </c:pt>
                <c:pt idx="3738">
                  <c:v>62.174999999999997</c:v>
                </c:pt>
                <c:pt idx="3739">
                  <c:v>64.8</c:v>
                </c:pt>
                <c:pt idx="3740">
                  <c:v>66.150000000000006</c:v>
                </c:pt>
                <c:pt idx="3741">
                  <c:v>61.725000000000001</c:v>
                </c:pt>
                <c:pt idx="3742">
                  <c:v>57.825000000000003</c:v>
                </c:pt>
                <c:pt idx="3743">
                  <c:v>53.55</c:v>
                </c:pt>
                <c:pt idx="3744">
                  <c:v>55.274999999999999</c:v>
                </c:pt>
                <c:pt idx="3745">
                  <c:v>54.3</c:v>
                </c:pt>
                <c:pt idx="3746">
                  <c:v>56.55</c:v>
                </c:pt>
                <c:pt idx="3747">
                  <c:v>51.225000000000001</c:v>
                </c:pt>
                <c:pt idx="3748">
                  <c:v>61.424999999999997</c:v>
                </c:pt>
                <c:pt idx="3749">
                  <c:v>59.475000000000001</c:v>
                </c:pt>
                <c:pt idx="3750">
                  <c:v>53.25</c:v>
                </c:pt>
                <c:pt idx="3751">
                  <c:v>55.5</c:v>
                </c:pt>
                <c:pt idx="3752">
                  <c:v>52.274999999999999</c:v>
                </c:pt>
                <c:pt idx="3753">
                  <c:v>51.3</c:v>
                </c:pt>
                <c:pt idx="3754">
                  <c:v>55.35</c:v>
                </c:pt>
                <c:pt idx="3755">
                  <c:v>56.924999999999997</c:v>
                </c:pt>
                <c:pt idx="3756">
                  <c:v>56.174999999999997</c:v>
                </c:pt>
                <c:pt idx="3757">
                  <c:v>57.9</c:v>
                </c:pt>
                <c:pt idx="3758">
                  <c:v>56.774999999999999</c:v>
                </c:pt>
                <c:pt idx="3759">
                  <c:v>56.7</c:v>
                </c:pt>
                <c:pt idx="3760">
                  <c:v>52.2</c:v>
                </c:pt>
                <c:pt idx="3761">
                  <c:v>55.575000000000003</c:v>
                </c:pt>
                <c:pt idx="3762">
                  <c:v>54.825000000000003</c:v>
                </c:pt>
                <c:pt idx="3763">
                  <c:v>57.674999999999997</c:v>
                </c:pt>
                <c:pt idx="3764">
                  <c:v>63.15</c:v>
                </c:pt>
                <c:pt idx="3765">
                  <c:v>63.825000000000003</c:v>
                </c:pt>
                <c:pt idx="3766">
                  <c:v>63.15</c:v>
                </c:pt>
                <c:pt idx="3767">
                  <c:v>59.55</c:v>
                </c:pt>
                <c:pt idx="3768">
                  <c:v>60.45</c:v>
                </c:pt>
                <c:pt idx="3769">
                  <c:v>61.125</c:v>
                </c:pt>
                <c:pt idx="3770">
                  <c:v>59.4</c:v>
                </c:pt>
                <c:pt idx="3771">
                  <c:v>55.8</c:v>
                </c:pt>
                <c:pt idx="3772">
                  <c:v>53.7</c:v>
                </c:pt>
                <c:pt idx="3773">
                  <c:v>49.424999999999997</c:v>
                </c:pt>
                <c:pt idx="3774">
                  <c:v>48.524999999999999</c:v>
                </c:pt>
                <c:pt idx="3775">
                  <c:v>43.8</c:v>
                </c:pt>
                <c:pt idx="3776">
                  <c:v>45.45</c:v>
                </c:pt>
                <c:pt idx="3777">
                  <c:v>45.975000000000001</c:v>
                </c:pt>
                <c:pt idx="3778">
                  <c:v>46.875</c:v>
                </c:pt>
                <c:pt idx="3779">
                  <c:v>45.3</c:v>
                </c:pt>
                <c:pt idx="3780">
                  <c:v>41.174999999999997</c:v>
                </c:pt>
                <c:pt idx="3781">
                  <c:v>41.25</c:v>
                </c:pt>
                <c:pt idx="3782">
                  <c:v>37.200000000000003</c:v>
                </c:pt>
                <c:pt idx="3783">
                  <c:v>37.5</c:v>
                </c:pt>
                <c:pt idx="3784">
                  <c:v>37.950000000000003</c:v>
                </c:pt>
                <c:pt idx="3785">
                  <c:v>45</c:v>
                </c:pt>
                <c:pt idx="3786">
                  <c:v>47.4</c:v>
                </c:pt>
                <c:pt idx="3787">
                  <c:v>48.45</c:v>
                </c:pt>
                <c:pt idx="3788">
                  <c:v>46.65</c:v>
                </c:pt>
                <c:pt idx="3789">
                  <c:v>45.225000000000001</c:v>
                </c:pt>
                <c:pt idx="3790">
                  <c:v>47.325000000000003</c:v>
                </c:pt>
                <c:pt idx="3791">
                  <c:v>48.524999999999999</c:v>
                </c:pt>
                <c:pt idx="3792">
                  <c:v>45.3</c:v>
                </c:pt>
                <c:pt idx="3793">
                  <c:v>36</c:v>
                </c:pt>
                <c:pt idx="3794">
                  <c:v>38.024999999999999</c:v>
                </c:pt>
                <c:pt idx="3795">
                  <c:v>41.1</c:v>
                </c:pt>
                <c:pt idx="3796">
                  <c:v>40.274999999999999</c:v>
                </c:pt>
                <c:pt idx="3797">
                  <c:v>45.6</c:v>
                </c:pt>
                <c:pt idx="3798">
                  <c:v>41.85</c:v>
                </c:pt>
                <c:pt idx="3799">
                  <c:v>39</c:v>
                </c:pt>
                <c:pt idx="3800">
                  <c:v>39.299999999999997</c:v>
                </c:pt>
                <c:pt idx="3801">
                  <c:v>37.875</c:v>
                </c:pt>
                <c:pt idx="3802">
                  <c:v>43.424999999999997</c:v>
                </c:pt>
                <c:pt idx="3803">
                  <c:v>39.9</c:v>
                </c:pt>
                <c:pt idx="3804">
                  <c:v>34.5</c:v>
                </c:pt>
                <c:pt idx="3805">
                  <c:v>36.524999999999999</c:v>
                </c:pt>
                <c:pt idx="3806">
                  <c:v>31.05</c:v>
                </c:pt>
                <c:pt idx="3807">
                  <c:v>34.575000000000003</c:v>
                </c:pt>
                <c:pt idx="3808">
                  <c:v>42.674999999999997</c:v>
                </c:pt>
                <c:pt idx="3809">
                  <c:v>45.75</c:v>
                </c:pt>
                <c:pt idx="3810">
                  <c:v>45.45</c:v>
                </c:pt>
                <c:pt idx="3811">
                  <c:v>43.95</c:v>
                </c:pt>
                <c:pt idx="3812">
                  <c:v>46.35</c:v>
                </c:pt>
                <c:pt idx="3813">
                  <c:v>47.1</c:v>
                </c:pt>
                <c:pt idx="3814">
                  <c:v>47.625</c:v>
                </c:pt>
                <c:pt idx="3815">
                  <c:v>46.5</c:v>
                </c:pt>
                <c:pt idx="3816">
                  <c:v>62.1</c:v>
                </c:pt>
                <c:pt idx="3817">
                  <c:v>64.8</c:v>
                </c:pt>
                <c:pt idx="3818">
                  <c:v>65.474999999999994</c:v>
                </c:pt>
                <c:pt idx="3819">
                  <c:v>66</c:v>
                </c:pt>
                <c:pt idx="3820">
                  <c:v>65.025000000000006</c:v>
                </c:pt>
                <c:pt idx="3821">
                  <c:v>66.599999999999994</c:v>
                </c:pt>
                <c:pt idx="3822">
                  <c:v>69.150000000000006</c:v>
                </c:pt>
                <c:pt idx="3823">
                  <c:v>66</c:v>
                </c:pt>
                <c:pt idx="3824">
                  <c:v>64.349999999999994</c:v>
                </c:pt>
                <c:pt idx="3825">
                  <c:v>57.75</c:v>
                </c:pt>
                <c:pt idx="3826">
                  <c:v>56.475000000000001</c:v>
                </c:pt>
                <c:pt idx="3827">
                  <c:v>59.325000000000003</c:v>
                </c:pt>
                <c:pt idx="3828">
                  <c:v>57.15</c:v>
                </c:pt>
                <c:pt idx="3829">
                  <c:v>60.3</c:v>
                </c:pt>
                <c:pt idx="3830">
                  <c:v>62.774999999999999</c:v>
                </c:pt>
                <c:pt idx="3831">
                  <c:v>63.45</c:v>
                </c:pt>
                <c:pt idx="3832">
                  <c:v>66.150000000000006</c:v>
                </c:pt>
                <c:pt idx="3833">
                  <c:v>66.224999999999994</c:v>
                </c:pt>
                <c:pt idx="3834">
                  <c:v>64.724999999999994</c:v>
                </c:pt>
                <c:pt idx="3835">
                  <c:v>65.775000000000006</c:v>
                </c:pt>
                <c:pt idx="3836">
                  <c:v>63.375</c:v>
                </c:pt>
                <c:pt idx="3837">
                  <c:v>63.975000000000001</c:v>
                </c:pt>
                <c:pt idx="3838">
                  <c:v>60.3</c:v>
                </c:pt>
                <c:pt idx="3839">
                  <c:v>63</c:v>
                </c:pt>
                <c:pt idx="3840">
                  <c:v>63.075000000000003</c:v>
                </c:pt>
                <c:pt idx="3841">
                  <c:v>62.924999999999997</c:v>
                </c:pt>
                <c:pt idx="3842">
                  <c:v>59.924999999999997</c:v>
                </c:pt>
                <c:pt idx="3843">
                  <c:v>51.524999999999999</c:v>
                </c:pt>
                <c:pt idx="3844">
                  <c:v>56.25</c:v>
                </c:pt>
                <c:pt idx="3845">
                  <c:v>53.174999999999997</c:v>
                </c:pt>
                <c:pt idx="3846">
                  <c:v>53.25</c:v>
                </c:pt>
                <c:pt idx="3847">
                  <c:v>48.45</c:v>
                </c:pt>
                <c:pt idx="3848">
                  <c:v>47.1</c:v>
                </c:pt>
                <c:pt idx="3849">
                  <c:v>44.55</c:v>
                </c:pt>
                <c:pt idx="3850">
                  <c:v>37.125</c:v>
                </c:pt>
                <c:pt idx="3851">
                  <c:v>36.375</c:v>
                </c:pt>
                <c:pt idx="3852">
                  <c:v>41.924999999999997</c:v>
                </c:pt>
                <c:pt idx="3853">
                  <c:v>33</c:v>
                </c:pt>
                <c:pt idx="3854">
                  <c:v>28.5</c:v>
                </c:pt>
                <c:pt idx="3855">
                  <c:v>23.85</c:v>
                </c:pt>
                <c:pt idx="3856">
                  <c:v>27.524999999999999</c:v>
                </c:pt>
                <c:pt idx="3857">
                  <c:v>33.975000000000001</c:v>
                </c:pt>
                <c:pt idx="3858">
                  <c:v>41.174999999999997</c:v>
                </c:pt>
                <c:pt idx="3859">
                  <c:v>35.625</c:v>
                </c:pt>
                <c:pt idx="3860">
                  <c:v>28.2</c:v>
                </c:pt>
                <c:pt idx="3861">
                  <c:v>26.324999999999999</c:v>
                </c:pt>
                <c:pt idx="3862">
                  <c:v>23.324999999999999</c:v>
                </c:pt>
                <c:pt idx="3863">
                  <c:v>21.975000000000001</c:v>
                </c:pt>
                <c:pt idx="3864">
                  <c:v>25.8</c:v>
                </c:pt>
                <c:pt idx="3865">
                  <c:v>29.25</c:v>
                </c:pt>
                <c:pt idx="3866">
                  <c:v>21.75</c:v>
                </c:pt>
                <c:pt idx="3867">
                  <c:v>21.074999999999999</c:v>
                </c:pt>
                <c:pt idx="3868">
                  <c:v>17.7</c:v>
                </c:pt>
                <c:pt idx="3869">
                  <c:v>12.6</c:v>
                </c:pt>
                <c:pt idx="3870">
                  <c:v>9.15</c:v>
                </c:pt>
                <c:pt idx="3871">
                  <c:v>8.625</c:v>
                </c:pt>
                <c:pt idx="3872">
                  <c:v>8.5500000000000007</c:v>
                </c:pt>
                <c:pt idx="3873">
                  <c:v>12.45</c:v>
                </c:pt>
                <c:pt idx="3874">
                  <c:v>8.4</c:v>
                </c:pt>
                <c:pt idx="3875">
                  <c:v>6.375</c:v>
                </c:pt>
                <c:pt idx="3876">
                  <c:v>9.2249999999999996</c:v>
                </c:pt>
                <c:pt idx="3877">
                  <c:v>10.199999999999999</c:v>
                </c:pt>
                <c:pt idx="3878">
                  <c:v>14.55</c:v>
                </c:pt>
                <c:pt idx="3879">
                  <c:v>14.925000000000001</c:v>
                </c:pt>
                <c:pt idx="3880">
                  <c:v>16.425000000000001</c:v>
                </c:pt>
                <c:pt idx="3881">
                  <c:v>20.55</c:v>
                </c:pt>
                <c:pt idx="3882">
                  <c:v>18.149999999999999</c:v>
                </c:pt>
                <c:pt idx="3883">
                  <c:v>16.5</c:v>
                </c:pt>
                <c:pt idx="3884">
                  <c:v>16.5</c:v>
                </c:pt>
                <c:pt idx="3885">
                  <c:v>16.125</c:v>
                </c:pt>
                <c:pt idx="3886">
                  <c:v>12.6</c:v>
                </c:pt>
                <c:pt idx="3887">
                  <c:v>10.8</c:v>
                </c:pt>
                <c:pt idx="3888">
                  <c:v>16.350000000000001</c:v>
                </c:pt>
                <c:pt idx="3889">
                  <c:v>14.475</c:v>
                </c:pt>
                <c:pt idx="3890">
                  <c:v>3.45</c:v>
                </c:pt>
                <c:pt idx="3891">
                  <c:v>2.7</c:v>
                </c:pt>
                <c:pt idx="3892">
                  <c:v>2.625</c:v>
                </c:pt>
                <c:pt idx="3893">
                  <c:v>2.7749999999999999</c:v>
                </c:pt>
                <c:pt idx="3894">
                  <c:v>2.625</c:v>
                </c:pt>
                <c:pt idx="3895">
                  <c:v>2.625</c:v>
                </c:pt>
                <c:pt idx="3896">
                  <c:v>2.625</c:v>
                </c:pt>
                <c:pt idx="3897">
                  <c:v>2.625</c:v>
                </c:pt>
                <c:pt idx="3898">
                  <c:v>2.625</c:v>
                </c:pt>
                <c:pt idx="3899">
                  <c:v>2.625</c:v>
                </c:pt>
                <c:pt idx="3900">
                  <c:v>2.625</c:v>
                </c:pt>
                <c:pt idx="3901">
                  <c:v>2.7</c:v>
                </c:pt>
                <c:pt idx="3902">
                  <c:v>2.625</c:v>
                </c:pt>
                <c:pt idx="3903">
                  <c:v>2.7749999999999999</c:v>
                </c:pt>
                <c:pt idx="3904">
                  <c:v>2.625</c:v>
                </c:pt>
                <c:pt idx="3905">
                  <c:v>2.625</c:v>
                </c:pt>
                <c:pt idx="3906">
                  <c:v>2.625</c:v>
                </c:pt>
                <c:pt idx="3907">
                  <c:v>2.625</c:v>
                </c:pt>
                <c:pt idx="3908">
                  <c:v>2.7</c:v>
                </c:pt>
                <c:pt idx="3909">
                  <c:v>2.625</c:v>
                </c:pt>
                <c:pt idx="3910">
                  <c:v>2.7</c:v>
                </c:pt>
                <c:pt idx="3911">
                  <c:v>2.625</c:v>
                </c:pt>
                <c:pt idx="3912">
                  <c:v>2.625</c:v>
                </c:pt>
                <c:pt idx="3913">
                  <c:v>2.625</c:v>
                </c:pt>
                <c:pt idx="3914">
                  <c:v>2.625</c:v>
                </c:pt>
                <c:pt idx="3915">
                  <c:v>2.625</c:v>
                </c:pt>
                <c:pt idx="3916">
                  <c:v>2.625</c:v>
                </c:pt>
                <c:pt idx="3917">
                  <c:v>2.7</c:v>
                </c:pt>
                <c:pt idx="3918">
                  <c:v>2.7</c:v>
                </c:pt>
                <c:pt idx="3919">
                  <c:v>2.625</c:v>
                </c:pt>
                <c:pt idx="3920">
                  <c:v>2.7</c:v>
                </c:pt>
                <c:pt idx="3921">
                  <c:v>2.7</c:v>
                </c:pt>
                <c:pt idx="3922">
                  <c:v>2.625</c:v>
                </c:pt>
                <c:pt idx="3923">
                  <c:v>2.625</c:v>
                </c:pt>
                <c:pt idx="3924">
                  <c:v>2.7</c:v>
                </c:pt>
                <c:pt idx="3925">
                  <c:v>2.7</c:v>
                </c:pt>
                <c:pt idx="3926">
                  <c:v>3.2250000000000001</c:v>
                </c:pt>
                <c:pt idx="3927">
                  <c:v>4.5</c:v>
                </c:pt>
                <c:pt idx="3928">
                  <c:v>5.625</c:v>
                </c:pt>
                <c:pt idx="3929">
                  <c:v>10.725</c:v>
                </c:pt>
                <c:pt idx="3930">
                  <c:v>20.7</c:v>
                </c:pt>
                <c:pt idx="3931">
                  <c:v>29.175000000000001</c:v>
                </c:pt>
                <c:pt idx="3932">
                  <c:v>30.9</c:v>
                </c:pt>
                <c:pt idx="3933">
                  <c:v>#N/A</c:v>
                </c:pt>
                <c:pt idx="3934">
                  <c:v>#N/A</c:v>
                </c:pt>
                <c:pt idx="3935">
                  <c:v>41.1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44.024999999999999</c:v>
                </c:pt>
                <c:pt idx="3979">
                  <c:v>50.85</c:v>
                </c:pt>
                <c:pt idx="3980">
                  <c:v>#N/A</c:v>
                </c:pt>
                <c:pt idx="3981">
                  <c:v>50.55</c:v>
                </c:pt>
                <c:pt idx="3982">
                  <c:v>55.725000000000001</c:v>
                </c:pt>
                <c:pt idx="3983">
                  <c:v>51.375</c:v>
                </c:pt>
                <c:pt idx="3984">
                  <c:v>51.975000000000001</c:v>
                </c:pt>
                <c:pt idx="3985">
                  <c:v>53.7</c:v>
                </c:pt>
                <c:pt idx="3986">
                  <c:v>56.475000000000001</c:v>
                </c:pt>
                <c:pt idx="3987">
                  <c:v>52.05</c:v>
                </c:pt>
                <c:pt idx="3988">
                  <c:v>50.85</c:v>
                </c:pt>
                <c:pt idx="3989">
                  <c:v>45.9</c:v>
                </c:pt>
                <c:pt idx="3990">
                  <c:v>44.625</c:v>
                </c:pt>
                <c:pt idx="3991">
                  <c:v>41.625</c:v>
                </c:pt>
                <c:pt idx="3992">
                  <c:v>36.524999999999999</c:v>
                </c:pt>
                <c:pt idx="3993">
                  <c:v>32.774999999999999</c:v>
                </c:pt>
                <c:pt idx="3994">
                  <c:v>29.85</c:v>
                </c:pt>
                <c:pt idx="3995">
                  <c:v>31.05</c:v>
                </c:pt>
                <c:pt idx="3996">
                  <c:v>9.9749999999999996</c:v>
                </c:pt>
                <c:pt idx="3997">
                  <c:v>8.9250000000000007</c:v>
                </c:pt>
                <c:pt idx="3998">
                  <c:v>13.95</c:v>
                </c:pt>
                <c:pt idx="3999">
                  <c:v>11.625</c:v>
                </c:pt>
                <c:pt idx="4000">
                  <c:v>16.8</c:v>
                </c:pt>
                <c:pt idx="4001">
                  <c:v>16.649999999999999</c:v>
                </c:pt>
                <c:pt idx="4002">
                  <c:v>20.85</c:v>
                </c:pt>
                <c:pt idx="4003">
                  <c:v>25.95</c:v>
                </c:pt>
                <c:pt idx="4004">
                  <c:v>18.524999999999999</c:v>
                </c:pt>
                <c:pt idx="4005">
                  <c:v>14.324999999999999</c:v>
                </c:pt>
                <c:pt idx="4006">
                  <c:v>5.25</c:v>
                </c:pt>
                <c:pt idx="4007">
                  <c:v>4.05</c:v>
                </c:pt>
                <c:pt idx="4008">
                  <c:v>4.95</c:v>
                </c:pt>
                <c:pt idx="4009">
                  <c:v>4.2750000000000004</c:v>
                </c:pt>
                <c:pt idx="4010">
                  <c:v>3.375</c:v>
                </c:pt>
                <c:pt idx="4011">
                  <c:v>8.6999999999999993</c:v>
                </c:pt>
                <c:pt idx="4012">
                  <c:v>10.199999999999999</c:v>
                </c:pt>
                <c:pt idx="4013">
                  <c:v>5.85</c:v>
                </c:pt>
                <c:pt idx="4014">
                  <c:v>5.625</c:v>
                </c:pt>
                <c:pt idx="4015">
                  <c:v>4.6500000000000004</c:v>
                </c:pt>
                <c:pt idx="4016">
                  <c:v>4.3499999999999996</c:v>
                </c:pt>
                <c:pt idx="4017">
                  <c:v>6.5250000000000004</c:v>
                </c:pt>
                <c:pt idx="4018">
                  <c:v>4.05</c:v>
                </c:pt>
                <c:pt idx="4019">
                  <c:v>5.9249999999999998</c:v>
                </c:pt>
                <c:pt idx="4020">
                  <c:v>11.025</c:v>
                </c:pt>
                <c:pt idx="4021">
                  <c:v>12.975</c:v>
                </c:pt>
                <c:pt idx="4022">
                  <c:v>23.024999999999999</c:v>
                </c:pt>
                <c:pt idx="4023">
                  <c:v>34.65</c:v>
                </c:pt>
                <c:pt idx="4024">
                  <c:v>35.174999999999997</c:v>
                </c:pt>
                <c:pt idx="4025">
                  <c:v>36.450000000000003</c:v>
                </c:pt>
                <c:pt idx="4026">
                  <c:v>37.125</c:v>
                </c:pt>
                <c:pt idx="4027">
                  <c:v>38.4</c:v>
                </c:pt>
                <c:pt idx="4028">
                  <c:v>35.325000000000003</c:v>
                </c:pt>
                <c:pt idx="4029">
                  <c:v>35.174999999999997</c:v>
                </c:pt>
                <c:pt idx="4030">
                  <c:v>37.125</c:v>
                </c:pt>
                <c:pt idx="4031">
                  <c:v>40.799999999999997</c:v>
                </c:pt>
                <c:pt idx="4032">
                  <c:v>41.4</c:v>
                </c:pt>
                <c:pt idx="4033">
                  <c:v>36.450000000000003</c:v>
                </c:pt>
                <c:pt idx="4034">
                  <c:v>33.15</c:v>
                </c:pt>
                <c:pt idx="4035">
                  <c:v>23.85</c:v>
                </c:pt>
                <c:pt idx="4036">
                  <c:v>21</c:v>
                </c:pt>
                <c:pt idx="4037">
                  <c:v>28.274999999999999</c:v>
                </c:pt>
                <c:pt idx="4038">
                  <c:v>31.65</c:v>
                </c:pt>
                <c:pt idx="4039">
                  <c:v>35.774999999999999</c:v>
                </c:pt>
                <c:pt idx="4040">
                  <c:v>25.05</c:v>
                </c:pt>
                <c:pt idx="4041">
                  <c:v>36.75</c:v>
                </c:pt>
                <c:pt idx="4042">
                  <c:v>38.625</c:v>
                </c:pt>
                <c:pt idx="4043">
                  <c:v>28.2</c:v>
                </c:pt>
                <c:pt idx="4044">
                  <c:v>30.975000000000001</c:v>
                </c:pt>
                <c:pt idx="4045">
                  <c:v>36.9</c:v>
                </c:pt>
                <c:pt idx="4046">
                  <c:v>40.5</c:v>
                </c:pt>
                <c:pt idx="4047">
                  <c:v>45.3</c:v>
                </c:pt>
                <c:pt idx="4048">
                  <c:v>40.875</c:v>
                </c:pt>
                <c:pt idx="4049">
                  <c:v>35.85</c:v>
                </c:pt>
                <c:pt idx="4050">
                  <c:v>36.9</c:v>
                </c:pt>
                <c:pt idx="4051">
                  <c:v>32.024999999999999</c:v>
                </c:pt>
                <c:pt idx="4052">
                  <c:v>30.074999999999999</c:v>
                </c:pt>
                <c:pt idx="4053">
                  <c:v>31.35</c:v>
                </c:pt>
                <c:pt idx="4054">
                  <c:v>45.75</c:v>
                </c:pt>
                <c:pt idx="4055">
                  <c:v>43.725000000000001</c:v>
                </c:pt>
                <c:pt idx="4056">
                  <c:v>39.674999999999997</c:v>
                </c:pt>
                <c:pt idx="4057">
                  <c:v>36</c:v>
                </c:pt>
                <c:pt idx="4058">
                  <c:v>33.524999999999999</c:v>
                </c:pt>
                <c:pt idx="4059">
                  <c:v>32.700000000000003</c:v>
                </c:pt>
                <c:pt idx="4060">
                  <c:v>37.65</c:v>
                </c:pt>
                <c:pt idx="4061">
                  <c:v>26.625</c:v>
                </c:pt>
                <c:pt idx="4062">
                  <c:v>27.975000000000001</c:v>
                </c:pt>
                <c:pt idx="4063">
                  <c:v>33.15</c:v>
                </c:pt>
                <c:pt idx="4064">
                  <c:v>44.625</c:v>
                </c:pt>
                <c:pt idx="4065">
                  <c:v>43.725000000000001</c:v>
                </c:pt>
                <c:pt idx="4066">
                  <c:v>37.575000000000003</c:v>
                </c:pt>
                <c:pt idx="4067">
                  <c:v>40.575000000000003</c:v>
                </c:pt>
                <c:pt idx="4068">
                  <c:v>43.125</c:v>
                </c:pt>
                <c:pt idx="4069">
                  <c:v>46.05</c:v>
                </c:pt>
                <c:pt idx="4070">
                  <c:v>47.55</c:v>
                </c:pt>
                <c:pt idx="4071">
                  <c:v>41.7</c:v>
                </c:pt>
                <c:pt idx="4072">
                  <c:v>44.4</c:v>
                </c:pt>
                <c:pt idx="4073">
                  <c:v>46.35</c:v>
                </c:pt>
                <c:pt idx="4074">
                  <c:v>48.524999999999999</c:v>
                </c:pt>
                <c:pt idx="4075">
                  <c:v>47.7</c:v>
                </c:pt>
                <c:pt idx="4076">
                  <c:v>51.825000000000003</c:v>
                </c:pt>
                <c:pt idx="4077">
                  <c:v>52.5</c:v>
                </c:pt>
                <c:pt idx="4078">
                  <c:v>54</c:v>
                </c:pt>
                <c:pt idx="4079">
                  <c:v>55.725000000000001</c:v>
                </c:pt>
                <c:pt idx="4080">
                  <c:v>54.9</c:v>
                </c:pt>
                <c:pt idx="4081">
                  <c:v>54.9</c:v>
                </c:pt>
                <c:pt idx="4082">
                  <c:v>58.95</c:v>
                </c:pt>
                <c:pt idx="4083">
                  <c:v>55.5</c:v>
                </c:pt>
                <c:pt idx="4084">
                  <c:v>53.625</c:v>
                </c:pt>
                <c:pt idx="4085">
                  <c:v>54.75</c:v>
                </c:pt>
                <c:pt idx="4086">
                  <c:v>59.4</c:v>
                </c:pt>
                <c:pt idx="4087">
                  <c:v>55.424999999999997</c:v>
                </c:pt>
                <c:pt idx="4088">
                  <c:v>57.975000000000001</c:v>
                </c:pt>
                <c:pt idx="4089">
                  <c:v>57.975000000000001</c:v>
                </c:pt>
                <c:pt idx="4090">
                  <c:v>54.674999999999997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39.075000000000003</c:v>
                </c:pt>
                <c:pt idx="4138">
                  <c:v>38.700000000000003</c:v>
                </c:pt>
                <c:pt idx="4139">
                  <c:v>32.174999999999997</c:v>
                </c:pt>
                <c:pt idx="4140">
                  <c:v>29.925000000000001</c:v>
                </c:pt>
                <c:pt idx="4141">
                  <c:v>27.375</c:v>
                </c:pt>
                <c:pt idx="4142">
                  <c:v>33.15</c:v>
                </c:pt>
                <c:pt idx="4143">
                  <c:v>33.9</c:v>
                </c:pt>
                <c:pt idx="4144">
                  <c:v>30.975000000000001</c:v>
                </c:pt>
                <c:pt idx="4145">
                  <c:v>34.274999999999999</c:v>
                </c:pt>
                <c:pt idx="4146">
                  <c:v>24.9</c:v>
                </c:pt>
                <c:pt idx="4147">
                  <c:v>21.524999999999999</c:v>
                </c:pt>
                <c:pt idx="4148">
                  <c:v>18.824999999999999</c:v>
                </c:pt>
                <c:pt idx="4149">
                  <c:v>12</c:v>
                </c:pt>
                <c:pt idx="4150">
                  <c:v>9.9</c:v>
                </c:pt>
                <c:pt idx="4151">
                  <c:v>11.25</c:v>
                </c:pt>
                <c:pt idx="4152">
                  <c:v>4.3499999999999996</c:v>
                </c:pt>
                <c:pt idx="4153">
                  <c:v>6.45</c:v>
                </c:pt>
                <c:pt idx="4154">
                  <c:v>2.625</c:v>
                </c:pt>
                <c:pt idx="4155">
                  <c:v>2.625</c:v>
                </c:pt>
                <c:pt idx="4156">
                  <c:v>3.0750000000000002</c:v>
                </c:pt>
                <c:pt idx="4157">
                  <c:v>6.3</c:v>
                </c:pt>
                <c:pt idx="4158">
                  <c:v>8.4749999999999996</c:v>
                </c:pt>
                <c:pt idx="4159">
                  <c:v>8.4749999999999996</c:v>
                </c:pt>
                <c:pt idx="4160">
                  <c:v>11.324999999999999</c:v>
                </c:pt>
                <c:pt idx="4161">
                  <c:v>12.9</c:v>
                </c:pt>
                <c:pt idx="4162">
                  <c:v>12.824999999999999</c:v>
                </c:pt>
                <c:pt idx="4163">
                  <c:v>6.2249999999999996</c:v>
                </c:pt>
                <c:pt idx="4164">
                  <c:v>2.625</c:v>
                </c:pt>
                <c:pt idx="4165">
                  <c:v>3.9</c:v>
                </c:pt>
                <c:pt idx="4166">
                  <c:v>6.75</c:v>
                </c:pt>
                <c:pt idx="4167">
                  <c:v>25.05</c:v>
                </c:pt>
                <c:pt idx="4168">
                  <c:v>29.55</c:v>
                </c:pt>
                <c:pt idx="4169">
                  <c:v>24.75</c:v>
                </c:pt>
                <c:pt idx="4170">
                  <c:v>15</c:v>
                </c:pt>
                <c:pt idx="4171">
                  <c:v>11.175000000000001</c:v>
                </c:pt>
                <c:pt idx="4172">
                  <c:v>16.875</c:v>
                </c:pt>
                <c:pt idx="4173">
                  <c:v>14.324999999999999</c:v>
                </c:pt>
                <c:pt idx="4174">
                  <c:v>13.65</c:v>
                </c:pt>
                <c:pt idx="4175">
                  <c:v>17.25</c:v>
                </c:pt>
                <c:pt idx="4176">
                  <c:v>13.875</c:v>
                </c:pt>
                <c:pt idx="4177">
                  <c:v>14.475</c:v>
                </c:pt>
                <c:pt idx="4178">
                  <c:v>9.375</c:v>
                </c:pt>
                <c:pt idx="4179">
                  <c:v>14.925000000000001</c:v>
                </c:pt>
                <c:pt idx="4180">
                  <c:v>22.425000000000001</c:v>
                </c:pt>
                <c:pt idx="4181">
                  <c:v>26.475000000000001</c:v>
                </c:pt>
                <c:pt idx="4182">
                  <c:v>26.625</c:v>
                </c:pt>
                <c:pt idx="4183">
                  <c:v>31.274999999999999</c:v>
                </c:pt>
                <c:pt idx="4184">
                  <c:v>27.675000000000001</c:v>
                </c:pt>
                <c:pt idx="4185">
                  <c:v>28.274999999999999</c:v>
                </c:pt>
                <c:pt idx="4186">
                  <c:v>27.9</c:v>
                </c:pt>
                <c:pt idx="4187">
                  <c:v>32.549999999999997</c:v>
                </c:pt>
                <c:pt idx="4188">
                  <c:v>32.924999999999997</c:v>
                </c:pt>
                <c:pt idx="4189">
                  <c:v>35.4</c:v>
                </c:pt>
                <c:pt idx="4190">
                  <c:v>44.85</c:v>
                </c:pt>
                <c:pt idx="4191">
                  <c:v>44.924999999999997</c:v>
                </c:pt>
                <c:pt idx="4192">
                  <c:v>40.799999999999997</c:v>
                </c:pt>
                <c:pt idx="4193">
                  <c:v>37.274999999999999</c:v>
                </c:pt>
                <c:pt idx="4194">
                  <c:v>36.524999999999999</c:v>
                </c:pt>
                <c:pt idx="4195">
                  <c:v>29.85</c:v>
                </c:pt>
                <c:pt idx="4196">
                  <c:v>26.324999999999999</c:v>
                </c:pt>
                <c:pt idx="4197">
                  <c:v>26.625</c:v>
                </c:pt>
                <c:pt idx="4198">
                  <c:v>24.3</c:v>
                </c:pt>
                <c:pt idx="4199">
                  <c:v>23.774999999999999</c:v>
                </c:pt>
                <c:pt idx="4200">
                  <c:v>29.774999999999999</c:v>
                </c:pt>
                <c:pt idx="4201">
                  <c:v>30.524999999999999</c:v>
                </c:pt>
                <c:pt idx="4202">
                  <c:v>31.725000000000001</c:v>
                </c:pt>
                <c:pt idx="4203">
                  <c:v>28.574999999999999</c:v>
                </c:pt>
                <c:pt idx="4204">
                  <c:v>18.75</c:v>
                </c:pt>
                <c:pt idx="4205">
                  <c:v>15.15</c:v>
                </c:pt>
                <c:pt idx="4206">
                  <c:v>14.324999999999999</c:v>
                </c:pt>
                <c:pt idx="4207">
                  <c:v>14.1</c:v>
                </c:pt>
                <c:pt idx="4208">
                  <c:v>28.274999999999999</c:v>
                </c:pt>
                <c:pt idx="4209">
                  <c:v>30.75</c:v>
                </c:pt>
                <c:pt idx="4210">
                  <c:v>34.424999999999997</c:v>
                </c:pt>
                <c:pt idx="4211">
                  <c:v>34.65</c:v>
                </c:pt>
                <c:pt idx="4212">
                  <c:v>40.125</c:v>
                </c:pt>
                <c:pt idx="4213">
                  <c:v>39.75</c:v>
                </c:pt>
                <c:pt idx="4214">
                  <c:v>36.674999999999997</c:v>
                </c:pt>
                <c:pt idx="4215">
                  <c:v>38.774999999999999</c:v>
                </c:pt>
                <c:pt idx="4216">
                  <c:v>45.9</c:v>
                </c:pt>
                <c:pt idx="4217">
                  <c:v>47.85</c:v>
                </c:pt>
                <c:pt idx="4218">
                  <c:v>47.85</c:v>
                </c:pt>
                <c:pt idx="4219">
                  <c:v>48.15</c:v>
                </c:pt>
                <c:pt idx="4220">
                  <c:v>44.024999999999999</c:v>
                </c:pt>
                <c:pt idx="4221">
                  <c:v>50.25</c:v>
                </c:pt>
                <c:pt idx="4222">
                  <c:v>49.05</c:v>
                </c:pt>
                <c:pt idx="4223">
                  <c:v>52.5</c:v>
                </c:pt>
                <c:pt idx="4224">
                  <c:v>52.575000000000003</c:v>
                </c:pt>
                <c:pt idx="4225">
                  <c:v>54.225000000000001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2.625</c:v>
                </c:pt>
                <c:pt idx="4288">
                  <c:v>2.625</c:v>
                </c:pt>
                <c:pt idx="4289">
                  <c:v>3.0750000000000002</c:v>
                </c:pt>
                <c:pt idx="4290">
                  <c:v>6</c:v>
                </c:pt>
                <c:pt idx="4291">
                  <c:v>7.2</c:v>
                </c:pt>
                <c:pt idx="4292">
                  <c:v>7.5</c:v>
                </c:pt>
                <c:pt idx="4293">
                  <c:v>13.574999999999999</c:v>
                </c:pt>
                <c:pt idx="4294">
                  <c:v>12</c:v>
                </c:pt>
                <c:pt idx="4295">
                  <c:v>27.9</c:v>
                </c:pt>
                <c:pt idx="4296">
                  <c:v>18.375</c:v>
                </c:pt>
                <c:pt idx="4297">
                  <c:v>11.775</c:v>
                </c:pt>
                <c:pt idx="4298">
                  <c:v>15.525</c:v>
                </c:pt>
                <c:pt idx="4299">
                  <c:v>21.675000000000001</c:v>
                </c:pt>
                <c:pt idx="4300">
                  <c:v>20.25</c:v>
                </c:pt>
                <c:pt idx="4301">
                  <c:v>20.024999999999999</c:v>
                </c:pt>
                <c:pt idx="4302">
                  <c:v>28.875</c:v>
                </c:pt>
                <c:pt idx="4303">
                  <c:v>29.925000000000001</c:v>
                </c:pt>
                <c:pt idx="4304">
                  <c:v>31.8</c:v>
                </c:pt>
                <c:pt idx="4305">
                  <c:v>40.424999999999997</c:v>
                </c:pt>
                <c:pt idx="4306">
                  <c:v>40.950000000000003</c:v>
                </c:pt>
                <c:pt idx="4307">
                  <c:v>48.524999999999999</c:v>
                </c:pt>
                <c:pt idx="4308">
                  <c:v>50.024999999999999</c:v>
                </c:pt>
                <c:pt idx="4309">
                  <c:v>55.95</c:v>
                </c:pt>
                <c:pt idx="4310">
                  <c:v>57.075000000000003</c:v>
                </c:pt>
                <c:pt idx="4311">
                  <c:v>54.75</c:v>
                </c:pt>
                <c:pt idx="4312">
                  <c:v>52.424999999999997</c:v>
                </c:pt>
                <c:pt idx="4313">
                  <c:v>51.075000000000003</c:v>
                </c:pt>
                <c:pt idx="4314">
                  <c:v>50.7</c:v>
                </c:pt>
                <c:pt idx="4315">
                  <c:v>52.5</c:v>
                </c:pt>
                <c:pt idx="4316">
                  <c:v>52.95</c:v>
                </c:pt>
                <c:pt idx="4317">
                  <c:v>54</c:v>
                </c:pt>
                <c:pt idx="4318">
                  <c:v>55.05</c:v>
                </c:pt>
                <c:pt idx="4319">
                  <c:v>56.7</c:v>
                </c:pt>
                <c:pt idx="4320">
                  <c:v>57.975000000000001</c:v>
                </c:pt>
                <c:pt idx="4321">
                  <c:v>58.05</c:v>
                </c:pt>
                <c:pt idx="4322">
                  <c:v>59.4</c:v>
                </c:pt>
                <c:pt idx="4323">
                  <c:v>58.2</c:v>
                </c:pt>
                <c:pt idx="4324">
                  <c:v>59.7</c:v>
                </c:pt>
                <c:pt idx="4325">
                  <c:v>58.575000000000003</c:v>
                </c:pt>
                <c:pt idx="4326">
                  <c:v>54.375</c:v>
                </c:pt>
                <c:pt idx="4327">
                  <c:v>51.524999999999999</c:v>
                </c:pt>
                <c:pt idx="4328">
                  <c:v>55.125</c:v>
                </c:pt>
                <c:pt idx="4329">
                  <c:v>51.75</c:v>
                </c:pt>
                <c:pt idx="4330">
                  <c:v>52.274999999999999</c:v>
                </c:pt>
                <c:pt idx="4331">
                  <c:v>52.125</c:v>
                </c:pt>
                <c:pt idx="4332">
                  <c:v>50.924999999999997</c:v>
                </c:pt>
                <c:pt idx="4333">
                  <c:v>50.4</c:v>
                </c:pt>
                <c:pt idx="4334">
                  <c:v>51.9</c:v>
                </c:pt>
                <c:pt idx="4335">
                  <c:v>51.225000000000001</c:v>
                </c:pt>
                <c:pt idx="4336">
                  <c:v>46.05</c:v>
                </c:pt>
                <c:pt idx="4337">
                  <c:v>45.9</c:v>
                </c:pt>
                <c:pt idx="4338">
                  <c:v>43.725000000000001</c:v>
                </c:pt>
                <c:pt idx="4339">
                  <c:v>41.325000000000003</c:v>
                </c:pt>
                <c:pt idx="4340">
                  <c:v>43.725000000000001</c:v>
                </c:pt>
                <c:pt idx="4341">
                  <c:v>46.875</c:v>
                </c:pt>
                <c:pt idx="4342">
                  <c:v>46.2</c:v>
                </c:pt>
                <c:pt idx="4343">
                  <c:v>45.674999999999997</c:v>
                </c:pt>
                <c:pt idx="4344">
                  <c:v>46.8</c:v>
                </c:pt>
                <c:pt idx="4345">
                  <c:v>44.7</c:v>
                </c:pt>
                <c:pt idx="4346">
                  <c:v>42.825000000000003</c:v>
                </c:pt>
                <c:pt idx="4347">
                  <c:v>28.425000000000001</c:v>
                </c:pt>
                <c:pt idx="4348">
                  <c:v>39.9</c:v>
                </c:pt>
                <c:pt idx="4349">
                  <c:v>42.075000000000003</c:v>
                </c:pt>
                <c:pt idx="4350">
                  <c:v>31.725000000000001</c:v>
                </c:pt>
                <c:pt idx="4351">
                  <c:v>34.049999999999997</c:v>
                </c:pt>
                <c:pt idx="4352">
                  <c:v>32.475000000000001</c:v>
                </c:pt>
                <c:pt idx="4353">
                  <c:v>40.424999999999997</c:v>
                </c:pt>
                <c:pt idx="4354">
                  <c:v>46.65</c:v>
                </c:pt>
                <c:pt idx="4355">
                  <c:v>35.024999999999999</c:v>
                </c:pt>
                <c:pt idx="4356">
                  <c:v>36.9</c:v>
                </c:pt>
                <c:pt idx="4357">
                  <c:v>30.975000000000001</c:v>
                </c:pt>
                <c:pt idx="4358">
                  <c:v>35.625</c:v>
                </c:pt>
                <c:pt idx="4359">
                  <c:v>31.8</c:v>
                </c:pt>
                <c:pt idx="4360">
                  <c:v>32.475000000000001</c:v>
                </c:pt>
                <c:pt idx="4361">
                  <c:v>31.875</c:v>
                </c:pt>
                <c:pt idx="4362">
                  <c:v>29.25</c:v>
                </c:pt>
                <c:pt idx="4363">
                  <c:v>32.700000000000003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59.024999999999999</c:v>
                </c:pt>
                <c:pt idx="4425">
                  <c:v>56.024999999999999</c:v>
                </c:pt>
                <c:pt idx="4426">
                  <c:v>56.774999999999999</c:v>
                </c:pt>
                <c:pt idx="4427">
                  <c:v>45.825000000000003</c:v>
                </c:pt>
                <c:pt idx="4428">
                  <c:v>#N/A</c:v>
                </c:pt>
                <c:pt idx="4429">
                  <c:v>47.475000000000001</c:v>
                </c:pt>
                <c:pt idx="4430">
                  <c:v>41.4</c:v>
                </c:pt>
                <c:pt idx="4431">
                  <c:v>47.325000000000003</c:v>
                </c:pt>
                <c:pt idx="4432">
                  <c:v>46.2</c:v>
                </c:pt>
                <c:pt idx="4433">
                  <c:v>47.55</c:v>
                </c:pt>
                <c:pt idx="4434">
                  <c:v>52.65</c:v>
                </c:pt>
                <c:pt idx="4435">
                  <c:v>48.9</c:v>
                </c:pt>
                <c:pt idx="4436">
                  <c:v>50.024999999999999</c:v>
                </c:pt>
                <c:pt idx="4437">
                  <c:v>48.75</c:v>
                </c:pt>
                <c:pt idx="4438">
                  <c:v>51.45</c:v>
                </c:pt>
                <c:pt idx="4439">
                  <c:v>58.424999999999997</c:v>
                </c:pt>
                <c:pt idx="4440">
                  <c:v>59.774999999999999</c:v>
                </c:pt>
                <c:pt idx="4441">
                  <c:v>56.7</c:v>
                </c:pt>
                <c:pt idx="4442">
                  <c:v>52.125</c:v>
                </c:pt>
                <c:pt idx="4443">
                  <c:v>53.25</c:v>
                </c:pt>
                <c:pt idx="4444">
                  <c:v>60.6</c:v>
                </c:pt>
                <c:pt idx="4445">
                  <c:v>61.35</c:v>
                </c:pt>
                <c:pt idx="4446">
                  <c:v>56.55</c:v>
                </c:pt>
                <c:pt idx="4447">
                  <c:v>54.3</c:v>
                </c:pt>
                <c:pt idx="4448">
                  <c:v>63.3</c:v>
                </c:pt>
                <c:pt idx="4449">
                  <c:v>65.849999999999994</c:v>
                </c:pt>
                <c:pt idx="4450">
                  <c:v>58.875</c:v>
                </c:pt>
                <c:pt idx="4451">
                  <c:v>54.3</c:v>
                </c:pt>
                <c:pt idx="4452">
                  <c:v>51.9</c:v>
                </c:pt>
                <c:pt idx="4453">
                  <c:v>48.375</c:v>
                </c:pt>
                <c:pt idx="4454">
                  <c:v>49.5</c:v>
                </c:pt>
                <c:pt idx="4455">
                  <c:v>46.2</c:v>
                </c:pt>
                <c:pt idx="4456">
                  <c:v>43.125</c:v>
                </c:pt>
                <c:pt idx="4457">
                  <c:v>54.375</c:v>
                </c:pt>
                <c:pt idx="4458">
                  <c:v>49.274999999999999</c:v>
                </c:pt>
                <c:pt idx="4459">
                  <c:v>48.975000000000001</c:v>
                </c:pt>
                <c:pt idx="4460">
                  <c:v>51.6</c:v>
                </c:pt>
                <c:pt idx="4461">
                  <c:v>51.9</c:v>
                </c:pt>
                <c:pt idx="4462">
                  <c:v>49.65</c:v>
                </c:pt>
                <c:pt idx="4463">
                  <c:v>49.875</c:v>
                </c:pt>
                <c:pt idx="4464">
                  <c:v>53.625</c:v>
                </c:pt>
                <c:pt idx="4465">
                  <c:v>53.25</c:v>
                </c:pt>
                <c:pt idx="4466">
                  <c:v>50.55</c:v>
                </c:pt>
                <c:pt idx="4467">
                  <c:v>51.75</c:v>
                </c:pt>
                <c:pt idx="4468">
                  <c:v>52.8</c:v>
                </c:pt>
                <c:pt idx="4469">
                  <c:v>56.55</c:v>
                </c:pt>
                <c:pt idx="4470">
                  <c:v>57.825000000000003</c:v>
                </c:pt>
                <c:pt idx="4471">
                  <c:v>58.725000000000001</c:v>
                </c:pt>
                <c:pt idx="4472">
                  <c:v>57.075000000000003</c:v>
                </c:pt>
                <c:pt idx="4473">
                  <c:v>56.325000000000003</c:v>
                </c:pt>
                <c:pt idx="4474">
                  <c:v>57.45</c:v>
                </c:pt>
                <c:pt idx="4475">
                  <c:v>54.15</c:v>
                </c:pt>
                <c:pt idx="4476">
                  <c:v>59.325000000000003</c:v>
                </c:pt>
                <c:pt idx="4477">
                  <c:v>54</c:v>
                </c:pt>
                <c:pt idx="4478">
                  <c:v>53.1</c:v>
                </c:pt>
                <c:pt idx="4479">
                  <c:v>47.475000000000001</c:v>
                </c:pt>
                <c:pt idx="4480">
                  <c:v>49.2</c:v>
                </c:pt>
                <c:pt idx="4481">
                  <c:v>49.274999999999999</c:v>
                </c:pt>
                <c:pt idx="4482">
                  <c:v>44.55</c:v>
                </c:pt>
                <c:pt idx="4483">
                  <c:v>41.4</c:v>
                </c:pt>
                <c:pt idx="4484">
                  <c:v>41.1</c:v>
                </c:pt>
                <c:pt idx="4485">
                  <c:v>43.05</c:v>
                </c:pt>
                <c:pt idx="4486">
                  <c:v>45.674999999999997</c:v>
                </c:pt>
                <c:pt idx="4487">
                  <c:v>45.975000000000001</c:v>
                </c:pt>
                <c:pt idx="4488">
                  <c:v>41.7</c:v>
                </c:pt>
                <c:pt idx="4489">
                  <c:v>39.6</c:v>
                </c:pt>
                <c:pt idx="4490">
                  <c:v>42.674999999999997</c:v>
                </c:pt>
                <c:pt idx="4491">
                  <c:v>40.5</c:v>
                </c:pt>
                <c:pt idx="4492">
                  <c:v>33.75</c:v>
                </c:pt>
                <c:pt idx="4493">
                  <c:v>33.674999999999997</c:v>
                </c:pt>
                <c:pt idx="4494">
                  <c:v>34.875</c:v>
                </c:pt>
                <c:pt idx="4495">
                  <c:v>38.549999999999997</c:v>
                </c:pt>
                <c:pt idx="4496">
                  <c:v>40.274999999999999</c:v>
                </c:pt>
                <c:pt idx="4497">
                  <c:v>40.65</c:v>
                </c:pt>
                <c:pt idx="4498">
                  <c:v>42.674999999999997</c:v>
                </c:pt>
                <c:pt idx="4499">
                  <c:v>47.325000000000003</c:v>
                </c:pt>
                <c:pt idx="4500">
                  <c:v>49.5</c:v>
                </c:pt>
                <c:pt idx="4501">
                  <c:v>51.225000000000001</c:v>
                </c:pt>
                <c:pt idx="4502">
                  <c:v>51.75</c:v>
                </c:pt>
                <c:pt idx="4503">
                  <c:v>49.35</c:v>
                </c:pt>
                <c:pt idx="4504">
                  <c:v>47.1</c:v>
                </c:pt>
                <c:pt idx="4505">
                  <c:v>47.85</c:v>
                </c:pt>
                <c:pt idx="4506">
                  <c:v>46.125</c:v>
                </c:pt>
                <c:pt idx="4507">
                  <c:v>46.725000000000001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61.5</c:v>
                </c:pt>
                <c:pt idx="4542">
                  <c:v>64.875</c:v>
                </c:pt>
                <c:pt idx="4543">
                  <c:v>65.025000000000006</c:v>
                </c:pt>
                <c:pt idx="4544">
                  <c:v>58.05</c:v>
                </c:pt>
                <c:pt idx="4545">
                  <c:v>68.25</c:v>
                </c:pt>
                <c:pt idx="4546">
                  <c:v>69.674999999999997</c:v>
                </c:pt>
                <c:pt idx="4547">
                  <c:v>64.05</c:v>
                </c:pt>
                <c:pt idx="4548">
                  <c:v>70.650000000000006</c:v>
                </c:pt>
                <c:pt idx="4549">
                  <c:v>71.849999999999994</c:v>
                </c:pt>
                <c:pt idx="4550">
                  <c:v>69</c:v>
                </c:pt>
                <c:pt idx="4551">
                  <c:v>75.599999999999994</c:v>
                </c:pt>
                <c:pt idx="4552">
                  <c:v>60.674999999999997</c:v>
                </c:pt>
                <c:pt idx="4553">
                  <c:v>73.575000000000003</c:v>
                </c:pt>
                <c:pt idx="4554">
                  <c:v>72.150000000000006</c:v>
                </c:pt>
                <c:pt idx="4555">
                  <c:v>68.25</c:v>
                </c:pt>
                <c:pt idx="4556">
                  <c:v>76.424999999999997</c:v>
                </c:pt>
                <c:pt idx="4557">
                  <c:v>76.349999999999994</c:v>
                </c:pt>
                <c:pt idx="4558">
                  <c:v>71.400000000000006</c:v>
                </c:pt>
                <c:pt idx="4559">
                  <c:v>69.825000000000003</c:v>
                </c:pt>
                <c:pt idx="4560">
                  <c:v>65.55</c:v>
                </c:pt>
                <c:pt idx="4561">
                  <c:v>63.975000000000001</c:v>
                </c:pt>
                <c:pt idx="4562">
                  <c:v>64.650000000000006</c:v>
                </c:pt>
                <c:pt idx="4563">
                  <c:v>66.375</c:v>
                </c:pt>
                <c:pt idx="4564">
                  <c:v>62.25</c:v>
                </c:pt>
                <c:pt idx="4565">
                  <c:v>61.875</c:v>
                </c:pt>
                <c:pt idx="4566">
                  <c:v>65.099999999999994</c:v>
                </c:pt>
                <c:pt idx="4567">
                  <c:v>65.400000000000006</c:v>
                </c:pt>
                <c:pt idx="4568">
                  <c:v>65.400000000000006</c:v>
                </c:pt>
                <c:pt idx="4569">
                  <c:v>68.325000000000003</c:v>
                </c:pt>
                <c:pt idx="4570">
                  <c:v>69.599999999999994</c:v>
                </c:pt>
                <c:pt idx="4571">
                  <c:v>66.3</c:v>
                </c:pt>
                <c:pt idx="4572">
                  <c:v>60.3</c:v>
                </c:pt>
                <c:pt idx="4573">
                  <c:v>68.474999999999994</c:v>
                </c:pt>
                <c:pt idx="4574">
                  <c:v>65.025000000000006</c:v>
                </c:pt>
                <c:pt idx="4575">
                  <c:v>63.6</c:v>
                </c:pt>
                <c:pt idx="4576">
                  <c:v>60.524999999999999</c:v>
                </c:pt>
                <c:pt idx="4577">
                  <c:v>50.718800000000002</c:v>
                </c:pt>
                <c:pt idx="4578">
                  <c:v>52.575000000000003</c:v>
                </c:pt>
                <c:pt idx="4579">
                  <c:v>56.024999999999999</c:v>
                </c:pt>
                <c:pt idx="4580">
                  <c:v>57.45</c:v>
                </c:pt>
                <c:pt idx="4581">
                  <c:v>59.774999999999999</c:v>
                </c:pt>
                <c:pt idx="4582">
                  <c:v>52.65</c:v>
                </c:pt>
                <c:pt idx="4583">
                  <c:v>46.95</c:v>
                </c:pt>
                <c:pt idx="4584">
                  <c:v>53.024999999999999</c:v>
                </c:pt>
                <c:pt idx="4585">
                  <c:v>57.375</c:v>
                </c:pt>
                <c:pt idx="4586">
                  <c:v>61.05</c:v>
                </c:pt>
                <c:pt idx="4587">
                  <c:v>59.85</c:v>
                </c:pt>
                <c:pt idx="4588">
                  <c:v>52.95</c:v>
                </c:pt>
                <c:pt idx="4589">
                  <c:v>49.05</c:v>
                </c:pt>
                <c:pt idx="4590">
                  <c:v>44.325000000000003</c:v>
                </c:pt>
                <c:pt idx="4591">
                  <c:v>47.174999999999997</c:v>
                </c:pt>
                <c:pt idx="4592">
                  <c:v>52.5</c:v>
                </c:pt>
                <c:pt idx="4593">
                  <c:v>57.524999999999999</c:v>
                </c:pt>
                <c:pt idx="4594">
                  <c:v>51</c:v>
                </c:pt>
                <c:pt idx="4595">
                  <c:v>44.774999999999999</c:v>
                </c:pt>
                <c:pt idx="4596">
                  <c:v>47.174999999999997</c:v>
                </c:pt>
                <c:pt idx="4597">
                  <c:v>48.225000000000001</c:v>
                </c:pt>
                <c:pt idx="4598">
                  <c:v>49.8</c:v>
                </c:pt>
                <c:pt idx="4599">
                  <c:v>45.375</c:v>
                </c:pt>
                <c:pt idx="4600">
                  <c:v>49.95</c:v>
                </c:pt>
                <c:pt idx="4601">
                  <c:v>48.225000000000001</c:v>
                </c:pt>
                <c:pt idx="4602">
                  <c:v>46.424999999999997</c:v>
                </c:pt>
                <c:pt idx="4603">
                  <c:v>44.024999999999999</c:v>
                </c:pt>
                <c:pt idx="4604">
                  <c:v>47.625</c:v>
                </c:pt>
                <c:pt idx="4605">
                  <c:v>54</c:v>
                </c:pt>
                <c:pt idx="4606">
                  <c:v>53.1</c:v>
                </c:pt>
                <c:pt idx="4607">
                  <c:v>54.075000000000003</c:v>
                </c:pt>
                <c:pt idx="4608">
                  <c:v>49.65</c:v>
                </c:pt>
                <c:pt idx="4609">
                  <c:v>50.4</c:v>
                </c:pt>
                <c:pt idx="4610">
                  <c:v>50.625</c:v>
                </c:pt>
                <c:pt idx="4611">
                  <c:v>49.725000000000001</c:v>
                </c:pt>
                <c:pt idx="4612">
                  <c:v>51.3</c:v>
                </c:pt>
                <c:pt idx="4613">
                  <c:v>49.575000000000003</c:v>
                </c:pt>
                <c:pt idx="4614">
                  <c:v>51.075000000000003</c:v>
                </c:pt>
                <c:pt idx="4615">
                  <c:v>48.975000000000001</c:v>
                </c:pt>
                <c:pt idx="4616">
                  <c:v>45.825000000000003</c:v>
                </c:pt>
                <c:pt idx="4617">
                  <c:v>43.65</c:v>
                </c:pt>
                <c:pt idx="4618">
                  <c:v>40.35</c:v>
                </c:pt>
                <c:pt idx="4619">
                  <c:v>51</c:v>
                </c:pt>
                <c:pt idx="4620">
                  <c:v>48.6</c:v>
                </c:pt>
                <c:pt idx="4621">
                  <c:v>45.6</c:v>
                </c:pt>
                <c:pt idx="4622">
                  <c:v>41.774999999999999</c:v>
                </c:pt>
                <c:pt idx="4623">
                  <c:v>41.924999999999997</c:v>
                </c:pt>
                <c:pt idx="4624">
                  <c:v>44.774999999999999</c:v>
                </c:pt>
                <c:pt idx="4625">
                  <c:v>44.4</c:v>
                </c:pt>
                <c:pt idx="4626">
                  <c:v>38.475000000000001</c:v>
                </c:pt>
                <c:pt idx="4627">
                  <c:v>38.625</c:v>
                </c:pt>
                <c:pt idx="4628">
                  <c:v>37.725000000000001</c:v>
                </c:pt>
                <c:pt idx="4629">
                  <c:v>41.325000000000003</c:v>
                </c:pt>
                <c:pt idx="4630">
                  <c:v>47.25</c:v>
                </c:pt>
                <c:pt idx="4631">
                  <c:v>50.85</c:v>
                </c:pt>
                <c:pt idx="4632">
                  <c:v>47.774999999999999</c:v>
                </c:pt>
                <c:pt idx="4633">
                  <c:v>44.774999999999999</c:v>
                </c:pt>
                <c:pt idx="4634">
                  <c:v>43.35</c:v>
                </c:pt>
                <c:pt idx="4635">
                  <c:v>41.625</c:v>
                </c:pt>
                <c:pt idx="4636">
                  <c:v>37.274999999999999</c:v>
                </c:pt>
                <c:pt idx="4637">
                  <c:v>31.95</c:v>
                </c:pt>
                <c:pt idx="4638">
                  <c:v>26.324999999999999</c:v>
                </c:pt>
                <c:pt idx="4639">
                  <c:v>23.024999999999999</c:v>
                </c:pt>
                <c:pt idx="4640">
                  <c:v>29.85</c:v>
                </c:pt>
                <c:pt idx="4641">
                  <c:v>26.55</c:v>
                </c:pt>
                <c:pt idx="4642">
                  <c:v>31.425000000000001</c:v>
                </c:pt>
                <c:pt idx="4643">
                  <c:v>36.975000000000001</c:v>
                </c:pt>
                <c:pt idx="4644">
                  <c:v>41.4</c:v>
                </c:pt>
                <c:pt idx="4645">
                  <c:v>40.200000000000003</c:v>
                </c:pt>
                <c:pt idx="4646">
                  <c:v>39.075000000000003</c:v>
                </c:pt>
                <c:pt idx="4647">
                  <c:v>39.299999999999997</c:v>
                </c:pt>
                <c:pt idx="4648">
                  <c:v>46.125</c:v>
                </c:pt>
                <c:pt idx="4649">
                  <c:v>46.5</c:v>
                </c:pt>
                <c:pt idx="4650">
                  <c:v>44.55</c:v>
                </c:pt>
                <c:pt idx="4651">
                  <c:v>49.8</c:v>
                </c:pt>
                <c:pt idx="4652">
                  <c:v>52.575000000000003</c:v>
                </c:pt>
                <c:pt idx="4653">
                  <c:v>51.225000000000001</c:v>
                </c:pt>
                <c:pt idx="4654">
                  <c:v>53.25</c:v>
                </c:pt>
                <c:pt idx="4655">
                  <c:v>54.75</c:v>
                </c:pt>
                <c:pt idx="4656">
                  <c:v>57.524999999999999</c:v>
                </c:pt>
                <c:pt idx="4657">
                  <c:v>61.05</c:v>
                </c:pt>
                <c:pt idx="4658">
                  <c:v>58.725000000000001</c:v>
                </c:pt>
                <c:pt idx="4659">
                  <c:v>58.274999999999999</c:v>
                </c:pt>
                <c:pt idx="4660">
                  <c:v>59.4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66.075000000000003</c:v>
                </c:pt>
                <c:pt idx="4700">
                  <c:v>61.5</c:v>
                </c:pt>
                <c:pt idx="4701">
                  <c:v>68.474999999999994</c:v>
                </c:pt>
                <c:pt idx="4702">
                  <c:v>70.575000000000003</c:v>
                </c:pt>
                <c:pt idx="4703">
                  <c:v>67.05</c:v>
                </c:pt>
                <c:pt idx="4704">
                  <c:v>67.349999999999994</c:v>
                </c:pt>
                <c:pt idx="4705">
                  <c:v>69.3</c:v>
                </c:pt>
                <c:pt idx="4706">
                  <c:v>68.474999999999994</c:v>
                </c:pt>
                <c:pt idx="4707">
                  <c:v>68.924999999999997</c:v>
                </c:pt>
                <c:pt idx="4708">
                  <c:v>68.849999999999994</c:v>
                </c:pt>
                <c:pt idx="4709">
                  <c:v>66.224999999999994</c:v>
                </c:pt>
                <c:pt idx="4710">
                  <c:v>65.849999999999994</c:v>
                </c:pt>
                <c:pt idx="4711">
                  <c:v>68.325000000000003</c:v>
                </c:pt>
                <c:pt idx="4712">
                  <c:v>67.575000000000003</c:v>
                </c:pt>
                <c:pt idx="4713">
                  <c:v>65.7</c:v>
                </c:pt>
                <c:pt idx="4714">
                  <c:v>63.975000000000001</c:v>
                </c:pt>
                <c:pt idx="4715">
                  <c:v>65.849999999999994</c:v>
                </c:pt>
                <c:pt idx="4716">
                  <c:v>63.375</c:v>
                </c:pt>
                <c:pt idx="4717">
                  <c:v>63.674999999999997</c:v>
                </c:pt>
                <c:pt idx="4718">
                  <c:v>70.95</c:v>
                </c:pt>
                <c:pt idx="4719">
                  <c:v>70.275000000000006</c:v>
                </c:pt>
                <c:pt idx="4720">
                  <c:v>71.174999999999997</c:v>
                </c:pt>
                <c:pt idx="4721">
                  <c:v>62.774999999999999</c:v>
                </c:pt>
                <c:pt idx="4722">
                  <c:v>55.725000000000001</c:v>
                </c:pt>
                <c:pt idx="4723">
                  <c:v>53.55</c:v>
                </c:pt>
                <c:pt idx="4724">
                  <c:v>61.8</c:v>
                </c:pt>
                <c:pt idx="4725">
                  <c:v>57.524999999999999</c:v>
                </c:pt>
                <c:pt idx="4726">
                  <c:v>53.024999999999999</c:v>
                </c:pt>
                <c:pt idx="4727">
                  <c:v>54.45</c:v>
                </c:pt>
                <c:pt idx="4728">
                  <c:v>44.625</c:v>
                </c:pt>
                <c:pt idx="4729">
                  <c:v>34.274999999999999</c:v>
                </c:pt>
                <c:pt idx="4730">
                  <c:v>49.125</c:v>
                </c:pt>
                <c:pt idx="4731">
                  <c:v>52.05</c:v>
                </c:pt>
                <c:pt idx="4732">
                  <c:v>40.125</c:v>
                </c:pt>
                <c:pt idx="4733">
                  <c:v>41.4</c:v>
                </c:pt>
                <c:pt idx="4734">
                  <c:v>44.55</c:v>
                </c:pt>
                <c:pt idx="4735">
                  <c:v>44.325000000000003</c:v>
                </c:pt>
                <c:pt idx="4736">
                  <c:v>45.975000000000001</c:v>
                </c:pt>
                <c:pt idx="4737">
                  <c:v>42.524999999999999</c:v>
                </c:pt>
                <c:pt idx="4738">
                  <c:v>51.524999999999999</c:v>
                </c:pt>
                <c:pt idx="4739">
                  <c:v>54.3</c:v>
                </c:pt>
                <c:pt idx="4740">
                  <c:v>54</c:v>
                </c:pt>
                <c:pt idx="4741">
                  <c:v>51.075000000000003</c:v>
                </c:pt>
                <c:pt idx="4742">
                  <c:v>51.975000000000001</c:v>
                </c:pt>
                <c:pt idx="4743">
                  <c:v>54.825000000000003</c:v>
                </c:pt>
                <c:pt idx="4744">
                  <c:v>56.55</c:v>
                </c:pt>
                <c:pt idx="4745">
                  <c:v>59.7</c:v>
                </c:pt>
                <c:pt idx="4746">
                  <c:v>59.774999999999999</c:v>
                </c:pt>
                <c:pt idx="4747">
                  <c:v>56.85</c:v>
                </c:pt>
                <c:pt idx="4748">
                  <c:v>61.65</c:v>
                </c:pt>
                <c:pt idx="4749">
                  <c:v>62.7</c:v>
                </c:pt>
                <c:pt idx="4750">
                  <c:v>52.274999999999999</c:v>
                </c:pt>
                <c:pt idx="4751">
                  <c:v>60.45</c:v>
                </c:pt>
                <c:pt idx="4752">
                  <c:v>64.95</c:v>
                </c:pt>
                <c:pt idx="4753">
                  <c:v>61.575000000000003</c:v>
                </c:pt>
                <c:pt idx="4754">
                  <c:v>63.3</c:v>
                </c:pt>
                <c:pt idx="4755">
                  <c:v>58.575000000000003</c:v>
                </c:pt>
                <c:pt idx="4756">
                  <c:v>50.625</c:v>
                </c:pt>
                <c:pt idx="4757">
                  <c:v>54.674999999999997</c:v>
                </c:pt>
                <c:pt idx="4758">
                  <c:v>56.024999999999999</c:v>
                </c:pt>
                <c:pt idx="4759">
                  <c:v>55.8</c:v>
                </c:pt>
                <c:pt idx="4760">
                  <c:v>47.924999999999997</c:v>
                </c:pt>
                <c:pt idx="4761">
                  <c:v>52.725000000000001</c:v>
                </c:pt>
                <c:pt idx="4762">
                  <c:v>51</c:v>
                </c:pt>
                <c:pt idx="4763">
                  <c:v>46.424999999999997</c:v>
                </c:pt>
                <c:pt idx="4764">
                  <c:v>51.375</c:v>
                </c:pt>
                <c:pt idx="4765">
                  <c:v>52.424999999999997</c:v>
                </c:pt>
                <c:pt idx="4766">
                  <c:v>52.65</c:v>
                </c:pt>
                <c:pt idx="4767">
                  <c:v>52.274999999999999</c:v>
                </c:pt>
                <c:pt idx="4768">
                  <c:v>54.075000000000003</c:v>
                </c:pt>
                <c:pt idx="4769">
                  <c:v>51.975000000000001</c:v>
                </c:pt>
                <c:pt idx="4770">
                  <c:v>50.475000000000001</c:v>
                </c:pt>
                <c:pt idx="4771">
                  <c:v>50.4</c:v>
                </c:pt>
                <c:pt idx="4772">
                  <c:v>46.35</c:v>
                </c:pt>
                <c:pt idx="4773">
                  <c:v>52.424999999999997</c:v>
                </c:pt>
                <c:pt idx="4774">
                  <c:v>44.024999999999999</c:v>
                </c:pt>
                <c:pt idx="4775">
                  <c:v>45.3</c:v>
                </c:pt>
                <c:pt idx="4776">
                  <c:v>47.7</c:v>
                </c:pt>
                <c:pt idx="4777">
                  <c:v>45.9</c:v>
                </c:pt>
                <c:pt idx="4778">
                  <c:v>47.55</c:v>
                </c:pt>
                <c:pt idx="4779">
                  <c:v>44.625</c:v>
                </c:pt>
                <c:pt idx="4780">
                  <c:v>42.9</c:v>
                </c:pt>
                <c:pt idx="4781">
                  <c:v>36</c:v>
                </c:pt>
                <c:pt idx="4782">
                  <c:v>42.15</c:v>
                </c:pt>
                <c:pt idx="4783">
                  <c:v>39.975000000000001</c:v>
                </c:pt>
                <c:pt idx="4784">
                  <c:v>45</c:v>
                </c:pt>
                <c:pt idx="4785">
                  <c:v>46.575000000000003</c:v>
                </c:pt>
                <c:pt idx="4786">
                  <c:v>49.125</c:v>
                </c:pt>
                <c:pt idx="4787">
                  <c:v>51.075000000000003</c:v>
                </c:pt>
                <c:pt idx="4788">
                  <c:v>52.65</c:v>
                </c:pt>
                <c:pt idx="4789">
                  <c:v>49.424999999999997</c:v>
                </c:pt>
                <c:pt idx="4790">
                  <c:v>49.875</c:v>
                </c:pt>
                <c:pt idx="4791">
                  <c:v>52.125</c:v>
                </c:pt>
                <c:pt idx="4792">
                  <c:v>55.2</c:v>
                </c:pt>
                <c:pt idx="4793">
                  <c:v>57</c:v>
                </c:pt>
                <c:pt idx="4794">
                  <c:v>60.075000000000003</c:v>
                </c:pt>
                <c:pt idx="4795">
                  <c:v>56.774999999999999</c:v>
                </c:pt>
                <c:pt idx="4796">
                  <c:v>52.5</c:v>
                </c:pt>
                <c:pt idx="4797">
                  <c:v>52.424999999999997</c:v>
                </c:pt>
                <c:pt idx="4798">
                  <c:v>53.475000000000001</c:v>
                </c:pt>
                <c:pt idx="4799">
                  <c:v>53.85</c:v>
                </c:pt>
                <c:pt idx="4800">
                  <c:v>52.2</c:v>
                </c:pt>
                <c:pt idx="4801">
                  <c:v>52.424999999999997</c:v>
                </c:pt>
                <c:pt idx="4802">
                  <c:v>54.075000000000003</c:v>
                </c:pt>
                <c:pt idx="4803">
                  <c:v>53.1</c:v>
                </c:pt>
                <c:pt idx="4804">
                  <c:v>51.825000000000003</c:v>
                </c:pt>
                <c:pt idx="4805">
                  <c:v>53.625</c:v>
                </c:pt>
                <c:pt idx="4806">
                  <c:v>55.35</c:v>
                </c:pt>
                <c:pt idx="4807">
                  <c:v>52.2</c:v>
                </c:pt>
                <c:pt idx="4808">
                  <c:v>50.774999999999999</c:v>
                </c:pt>
                <c:pt idx="4809">
                  <c:v>50.85</c:v>
                </c:pt>
                <c:pt idx="4810">
                  <c:v>49.05</c:v>
                </c:pt>
                <c:pt idx="4811">
                  <c:v>#N/A</c:v>
                </c:pt>
                <c:pt idx="4812">
                  <c:v>50.7</c:v>
                </c:pt>
                <c:pt idx="4813">
                  <c:v>55.35</c:v>
                </c:pt>
                <c:pt idx="4814">
                  <c:v>55.125</c:v>
                </c:pt>
                <c:pt idx="4815">
                  <c:v>54.075000000000003</c:v>
                </c:pt>
                <c:pt idx="4816">
                  <c:v>#N/A</c:v>
                </c:pt>
                <c:pt idx="4817">
                  <c:v>50.024999999999999</c:v>
                </c:pt>
                <c:pt idx="4818">
                  <c:v>52.35</c:v>
                </c:pt>
                <c:pt idx="4819">
                  <c:v>53.85</c:v>
                </c:pt>
                <c:pt idx="4820">
                  <c:v>52.5</c:v>
                </c:pt>
                <c:pt idx="4821">
                  <c:v>55.65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61.05</c:v>
                </c:pt>
                <c:pt idx="4829">
                  <c:v>64.275000000000006</c:v>
                </c:pt>
                <c:pt idx="4830">
                  <c:v>61.125</c:v>
                </c:pt>
                <c:pt idx="4831">
                  <c:v>61.8</c:v>
                </c:pt>
                <c:pt idx="4832">
                  <c:v>62.924999999999997</c:v>
                </c:pt>
                <c:pt idx="4833">
                  <c:v>59.924999999999997</c:v>
                </c:pt>
                <c:pt idx="4834">
                  <c:v>60.75</c:v>
                </c:pt>
                <c:pt idx="4835">
                  <c:v>58.8</c:v>
                </c:pt>
                <c:pt idx="4836">
                  <c:v>58.575000000000003</c:v>
                </c:pt>
                <c:pt idx="4837">
                  <c:v>60.3</c:v>
                </c:pt>
                <c:pt idx="4838">
                  <c:v>63.674999999999997</c:v>
                </c:pt>
                <c:pt idx="4839">
                  <c:v>60.375</c:v>
                </c:pt>
                <c:pt idx="4840">
                  <c:v>61.5</c:v>
                </c:pt>
                <c:pt idx="4841">
                  <c:v>66.224999999999994</c:v>
                </c:pt>
                <c:pt idx="4842">
                  <c:v>61.125</c:v>
                </c:pt>
                <c:pt idx="4843">
                  <c:v>62.625</c:v>
                </c:pt>
                <c:pt idx="4844">
                  <c:v>61.274999999999999</c:v>
                </c:pt>
                <c:pt idx="4845">
                  <c:v>60.975000000000001</c:v>
                </c:pt>
                <c:pt idx="4846">
                  <c:v>64.275000000000006</c:v>
                </c:pt>
                <c:pt idx="4847">
                  <c:v>62.325000000000003</c:v>
                </c:pt>
                <c:pt idx="4848">
                  <c:v>62.1</c:v>
                </c:pt>
                <c:pt idx="4849">
                  <c:v>58.95</c:v>
                </c:pt>
                <c:pt idx="4850">
                  <c:v>60.075000000000003</c:v>
                </c:pt>
                <c:pt idx="4851">
                  <c:v>58.725000000000001</c:v>
                </c:pt>
                <c:pt idx="4852">
                  <c:v>58.875</c:v>
                </c:pt>
                <c:pt idx="4853">
                  <c:v>58.95</c:v>
                </c:pt>
                <c:pt idx="4854">
                  <c:v>55.575000000000003</c:v>
                </c:pt>
                <c:pt idx="4855">
                  <c:v>54.975000000000001</c:v>
                </c:pt>
                <c:pt idx="4856">
                  <c:v>59.475000000000001</c:v>
                </c:pt>
                <c:pt idx="4857">
                  <c:v>58.424999999999997</c:v>
                </c:pt>
                <c:pt idx="4858">
                  <c:v>57</c:v>
                </c:pt>
                <c:pt idx="4859">
                  <c:v>58.125</c:v>
                </c:pt>
                <c:pt idx="4860">
                  <c:v>58.274999999999999</c:v>
                </c:pt>
                <c:pt idx="4861">
                  <c:v>59.1</c:v>
                </c:pt>
                <c:pt idx="4862">
                  <c:v>57.6</c:v>
                </c:pt>
                <c:pt idx="4863">
                  <c:v>58.35</c:v>
                </c:pt>
                <c:pt idx="4864">
                  <c:v>57.6</c:v>
                </c:pt>
                <c:pt idx="4865">
                  <c:v>60.375</c:v>
                </c:pt>
                <c:pt idx="4866">
                  <c:v>56.924999999999997</c:v>
                </c:pt>
                <c:pt idx="4867">
                  <c:v>58.05</c:v>
                </c:pt>
                <c:pt idx="4868">
                  <c:v>55.125</c:v>
                </c:pt>
                <c:pt idx="4869">
                  <c:v>57.375</c:v>
                </c:pt>
                <c:pt idx="4870">
                  <c:v>53.55</c:v>
                </c:pt>
                <c:pt idx="4871">
                  <c:v>52.8</c:v>
                </c:pt>
                <c:pt idx="4872">
                  <c:v>51.825000000000003</c:v>
                </c:pt>
                <c:pt idx="4873">
                  <c:v>58.125</c:v>
                </c:pt>
                <c:pt idx="4874">
                  <c:v>59.325000000000003</c:v>
                </c:pt>
                <c:pt idx="4875">
                  <c:v>57.225000000000001</c:v>
                </c:pt>
                <c:pt idx="4876">
                  <c:v>56.475000000000001</c:v>
                </c:pt>
                <c:pt idx="4877">
                  <c:v>57.9</c:v>
                </c:pt>
                <c:pt idx="4878">
                  <c:v>59.4</c:v>
                </c:pt>
                <c:pt idx="4879">
                  <c:v>57.75</c:v>
                </c:pt>
                <c:pt idx="4880">
                  <c:v>56.325000000000003</c:v>
                </c:pt>
                <c:pt idx="4881">
                  <c:v>56.625</c:v>
                </c:pt>
                <c:pt idx="4882">
                  <c:v>56.024999999999999</c:v>
                </c:pt>
                <c:pt idx="4883">
                  <c:v>56.85</c:v>
                </c:pt>
                <c:pt idx="4884">
                  <c:v>60.45</c:v>
                </c:pt>
                <c:pt idx="4885">
                  <c:v>61.65</c:v>
                </c:pt>
                <c:pt idx="4886">
                  <c:v>59.25</c:v>
                </c:pt>
                <c:pt idx="4887">
                  <c:v>57</c:v>
                </c:pt>
                <c:pt idx="4888">
                  <c:v>58.424999999999997</c:v>
                </c:pt>
                <c:pt idx="4889">
                  <c:v>58.95</c:v>
                </c:pt>
                <c:pt idx="4890">
                  <c:v>62.1</c:v>
                </c:pt>
                <c:pt idx="4891">
                  <c:v>60.825000000000003</c:v>
                </c:pt>
                <c:pt idx="4892">
                  <c:v>56.55</c:v>
                </c:pt>
                <c:pt idx="4893">
                  <c:v>56.85</c:v>
                </c:pt>
                <c:pt idx="4894">
                  <c:v>53.7</c:v>
                </c:pt>
                <c:pt idx="4895">
                  <c:v>55.05</c:v>
                </c:pt>
                <c:pt idx="4896">
                  <c:v>64.2</c:v>
                </c:pt>
                <c:pt idx="4897">
                  <c:v>64.724999999999994</c:v>
                </c:pt>
                <c:pt idx="4898">
                  <c:v>64.05</c:v>
                </c:pt>
                <c:pt idx="4899">
                  <c:v>64.349999999999994</c:v>
                </c:pt>
                <c:pt idx="4900">
                  <c:v>61.725000000000001</c:v>
                </c:pt>
                <c:pt idx="4901">
                  <c:v>56.774999999999999</c:v>
                </c:pt>
                <c:pt idx="4902">
                  <c:v>65.849999999999994</c:v>
                </c:pt>
                <c:pt idx="4903">
                  <c:v>64.724999999999994</c:v>
                </c:pt>
                <c:pt idx="4904">
                  <c:v>61.575000000000003</c:v>
                </c:pt>
                <c:pt idx="4905">
                  <c:v>60.075000000000003</c:v>
                </c:pt>
                <c:pt idx="4906">
                  <c:v>53.4</c:v>
                </c:pt>
                <c:pt idx="4907">
                  <c:v>52.125</c:v>
                </c:pt>
                <c:pt idx="4908">
                  <c:v>51.524999999999999</c:v>
                </c:pt>
                <c:pt idx="4909">
                  <c:v>59.55</c:v>
                </c:pt>
                <c:pt idx="4910">
                  <c:v>57.6</c:v>
                </c:pt>
                <c:pt idx="4911">
                  <c:v>52.95</c:v>
                </c:pt>
                <c:pt idx="4912">
                  <c:v>51.075000000000003</c:v>
                </c:pt>
                <c:pt idx="4913">
                  <c:v>52.5</c:v>
                </c:pt>
                <c:pt idx="4914">
                  <c:v>52.424999999999997</c:v>
                </c:pt>
                <c:pt idx="4915">
                  <c:v>47.1</c:v>
                </c:pt>
                <c:pt idx="4916">
                  <c:v>42.9</c:v>
                </c:pt>
                <c:pt idx="4917">
                  <c:v>45.674999999999997</c:v>
                </c:pt>
                <c:pt idx="4918">
                  <c:v>43.2</c:v>
                </c:pt>
                <c:pt idx="4919">
                  <c:v>37.200000000000003</c:v>
                </c:pt>
                <c:pt idx="4920">
                  <c:v>39.15</c:v>
                </c:pt>
                <c:pt idx="4921">
                  <c:v>39.299999999999997</c:v>
                </c:pt>
                <c:pt idx="4922">
                  <c:v>42.6</c:v>
                </c:pt>
                <c:pt idx="4923">
                  <c:v>41.85</c:v>
                </c:pt>
                <c:pt idx="4924">
                  <c:v>41.924999999999997</c:v>
                </c:pt>
                <c:pt idx="4925">
                  <c:v>38.024999999999999</c:v>
                </c:pt>
                <c:pt idx="4926">
                  <c:v>37.725000000000001</c:v>
                </c:pt>
                <c:pt idx="4927">
                  <c:v>41.25</c:v>
                </c:pt>
                <c:pt idx="4928">
                  <c:v>41.7</c:v>
                </c:pt>
                <c:pt idx="4929">
                  <c:v>41.4</c:v>
                </c:pt>
                <c:pt idx="4930">
                  <c:v>39.6</c:v>
                </c:pt>
                <c:pt idx="4931">
                  <c:v>42.975000000000001</c:v>
                </c:pt>
                <c:pt idx="4932">
                  <c:v>39.825000000000003</c:v>
                </c:pt>
                <c:pt idx="4933">
                  <c:v>42.524999999999999</c:v>
                </c:pt>
                <c:pt idx="4934">
                  <c:v>45.375</c:v>
                </c:pt>
                <c:pt idx="4935">
                  <c:v>50.325000000000003</c:v>
                </c:pt>
                <c:pt idx="4936">
                  <c:v>52.575000000000003</c:v>
                </c:pt>
                <c:pt idx="4937">
                  <c:v>52.8</c:v>
                </c:pt>
                <c:pt idx="4938">
                  <c:v>53.774999999999999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64.349999999999994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61.5</c:v>
                </c:pt>
                <c:pt idx="4984">
                  <c:v>64.8</c:v>
                </c:pt>
                <c:pt idx="4985">
                  <c:v>62.85</c:v>
                </c:pt>
                <c:pt idx="4986">
                  <c:v>64.8</c:v>
                </c:pt>
                <c:pt idx="4987">
                  <c:v>62.325000000000003</c:v>
                </c:pt>
                <c:pt idx="4988">
                  <c:v>63.674999999999997</c:v>
                </c:pt>
                <c:pt idx="4989">
                  <c:v>62.174999999999997</c:v>
                </c:pt>
                <c:pt idx="4990">
                  <c:v>64.2</c:v>
                </c:pt>
                <c:pt idx="4991">
                  <c:v>64.95</c:v>
                </c:pt>
                <c:pt idx="4992">
                  <c:v>62.174999999999997</c:v>
                </c:pt>
                <c:pt idx="4993">
                  <c:v>59.924999999999997</c:v>
                </c:pt>
                <c:pt idx="4994">
                  <c:v>64.724999999999994</c:v>
                </c:pt>
                <c:pt idx="4995">
                  <c:v>62.325000000000003</c:v>
                </c:pt>
                <c:pt idx="4996">
                  <c:v>59.7</c:v>
                </c:pt>
                <c:pt idx="4997">
                  <c:v>54.975000000000001</c:v>
                </c:pt>
                <c:pt idx="4998">
                  <c:v>52.725000000000001</c:v>
                </c:pt>
                <c:pt idx="4999">
                  <c:v>50.924999999999997</c:v>
                </c:pt>
                <c:pt idx="5000">
                  <c:v>49.35</c:v>
                </c:pt>
                <c:pt idx="5001">
                  <c:v>46.125</c:v>
                </c:pt>
                <c:pt idx="5002">
                  <c:v>44.325000000000003</c:v>
                </c:pt>
                <c:pt idx="5003">
                  <c:v>50.475000000000001</c:v>
                </c:pt>
                <c:pt idx="5004">
                  <c:v>51.15</c:v>
                </c:pt>
                <c:pt idx="5005">
                  <c:v>47.024999999999999</c:v>
                </c:pt>
                <c:pt idx="5006">
                  <c:v>50.174999999999997</c:v>
                </c:pt>
                <c:pt idx="5007">
                  <c:v>49.274999999999999</c:v>
                </c:pt>
                <c:pt idx="5008">
                  <c:v>43.725000000000001</c:v>
                </c:pt>
                <c:pt idx="5009">
                  <c:v>34.35</c:v>
                </c:pt>
                <c:pt idx="5010">
                  <c:v>15.375</c:v>
                </c:pt>
                <c:pt idx="5011">
                  <c:v>21.675000000000001</c:v>
                </c:pt>
                <c:pt idx="5012">
                  <c:v>15.225</c:v>
                </c:pt>
                <c:pt idx="5013">
                  <c:v>15.824999999999999</c:v>
                </c:pt>
                <c:pt idx="5014">
                  <c:v>10.275</c:v>
                </c:pt>
                <c:pt idx="5015">
                  <c:v>8.4749999999999996</c:v>
                </c:pt>
                <c:pt idx="5016">
                  <c:v>13.05</c:v>
                </c:pt>
                <c:pt idx="5017">
                  <c:v>18.975000000000001</c:v>
                </c:pt>
                <c:pt idx="5018">
                  <c:v>24.3</c:v>
                </c:pt>
                <c:pt idx="5019">
                  <c:v>29.625</c:v>
                </c:pt>
                <c:pt idx="5020">
                  <c:v>31.05</c:v>
                </c:pt>
                <c:pt idx="5021">
                  <c:v>29.85</c:v>
                </c:pt>
                <c:pt idx="5022">
                  <c:v>31.274999999999999</c:v>
                </c:pt>
                <c:pt idx="5023">
                  <c:v>31.5</c:v>
                </c:pt>
                <c:pt idx="5024">
                  <c:v>31.574999999999999</c:v>
                </c:pt>
                <c:pt idx="5025">
                  <c:v>31.875</c:v>
                </c:pt>
                <c:pt idx="5026">
                  <c:v>34.725000000000001</c:v>
                </c:pt>
                <c:pt idx="5027">
                  <c:v>25.65</c:v>
                </c:pt>
                <c:pt idx="5028">
                  <c:v>23.1</c:v>
                </c:pt>
                <c:pt idx="5029">
                  <c:v>37.200000000000003</c:v>
                </c:pt>
                <c:pt idx="5030">
                  <c:v>43.8</c:v>
                </c:pt>
                <c:pt idx="5031">
                  <c:v>46.274999999999999</c:v>
                </c:pt>
                <c:pt idx="5032">
                  <c:v>40.799999999999997</c:v>
                </c:pt>
                <c:pt idx="5033">
                  <c:v>40.049999999999997</c:v>
                </c:pt>
                <c:pt idx="5034">
                  <c:v>30.3</c:v>
                </c:pt>
                <c:pt idx="5035">
                  <c:v>18.975000000000001</c:v>
                </c:pt>
                <c:pt idx="5036">
                  <c:v>15.9</c:v>
                </c:pt>
                <c:pt idx="5037">
                  <c:v>13.5</c:v>
                </c:pt>
                <c:pt idx="5038">
                  <c:v>11.925000000000001</c:v>
                </c:pt>
                <c:pt idx="5039">
                  <c:v>12.225</c:v>
                </c:pt>
                <c:pt idx="5040">
                  <c:v>13.95</c:v>
                </c:pt>
                <c:pt idx="5041">
                  <c:v>22.8</c:v>
                </c:pt>
                <c:pt idx="5042">
                  <c:v>39.524999999999999</c:v>
                </c:pt>
                <c:pt idx="5043">
                  <c:v>40.049999999999997</c:v>
                </c:pt>
                <c:pt idx="5044">
                  <c:v>43.95</c:v>
                </c:pt>
                <c:pt idx="5045">
                  <c:v>42.15</c:v>
                </c:pt>
                <c:pt idx="5046">
                  <c:v>40.424999999999997</c:v>
                </c:pt>
                <c:pt idx="5047">
                  <c:v>33.524999999999999</c:v>
                </c:pt>
                <c:pt idx="5048">
                  <c:v>24.524999999999999</c:v>
                </c:pt>
                <c:pt idx="5049">
                  <c:v>13.425000000000001</c:v>
                </c:pt>
                <c:pt idx="5050">
                  <c:v>15.824999999999999</c:v>
                </c:pt>
                <c:pt idx="5051">
                  <c:v>7.2750000000000004</c:v>
                </c:pt>
                <c:pt idx="5052">
                  <c:v>12.525</c:v>
                </c:pt>
                <c:pt idx="5053">
                  <c:v>6.15</c:v>
                </c:pt>
                <c:pt idx="5054">
                  <c:v>8.6999999999999993</c:v>
                </c:pt>
                <c:pt idx="5055">
                  <c:v>12.225</c:v>
                </c:pt>
                <c:pt idx="5056">
                  <c:v>7.8</c:v>
                </c:pt>
                <c:pt idx="5057">
                  <c:v>6.2249999999999996</c:v>
                </c:pt>
                <c:pt idx="5058">
                  <c:v>8.1</c:v>
                </c:pt>
                <c:pt idx="5059">
                  <c:v>7.2750000000000004</c:v>
                </c:pt>
                <c:pt idx="5060">
                  <c:v>8.5500000000000007</c:v>
                </c:pt>
                <c:pt idx="5061">
                  <c:v>23.024999999999999</c:v>
                </c:pt>
                <c:pt idx="5062">
                  <c:v>42.225000000000001</c:v>
                </c:pt>
                <c:pt idx="5063">
                  <c:v>49.65</c:v>
                </c:pt>
                <c:pt idx="5064">
                  <c:v>51.45</c:v>
                </c:pt>
                <c:pt idx="5065">
                  <c:v>48.075000000000003</c:v>
                </c:pt>
                <c:pt idx="5066">
                  <c:v>46.35</c:v>
                </c:pt>
                <c:pt idx="5067">
                  <c:v>48.15</c:v>
                </c:pt>
                <c:pt idx="5068">
                  <c:v>43.274999999999999</c:v>
                </c:pt>
                <c:pt idx="5069">
                  <c:v>42.975000000000001</c:v>
                </c:pt>
                <c:pt idx="5070">
                  <c:v>44.024999999999999</c:v>
                </c:pt>
                <c:pt idx="5071">
                  <c:v>48.45</c:v>
                </c:pt>
                <c:pt idx="5072">
                  <c:v>48.45</c:v>
                </c:pt>
                <c:pt idx="5073">
                  <c:v>50.85</c:v>
                </c:pt>
                <c:pt idx="5074">
                  <c:v>52.05</c:v>
                </c:pt>
                <c:pt idx="5075">
                  <c:v>54.524999999999999</c:v>
                </c:pt>
                <c:pt idx="5076">
                  <c:v>55.8</c:v>
                </c:pt>
                <c:pt idx="5077">
                  <c:v>54.825000000000003</c:v>
                </c:pt>
                <c:pt idx="5078">
                  <c:v>56.024999999999999</c:v>
                </c:pt>
                <c:pt idx="5079">
                  <c:v>55.424999999999997</c:v>
                </c:pt>
                <c:pt idx="5080">
                  <c:v>55.2</c:v>
                </c:pt>
                <c:pt idx="5081">
                  <c:v>55.2</c:v>
                </c:pt>
                <c:pt idx="5082">
                  <c:v>56.55</c:v>
                </c:pt>
                <c:pt idx="5083">
                  <c:v>57.375</c:v>
                </c:pt>
                <c:pt idx="5084">
                  <c:v>56.25</c:v>
                </c:pt>
                <c:pt idx="5085">
                  <c:v>57.524999999999999</c:v>
                </c:pt>
                <c:pt idx="5086">
                  <c:v>57.225000000000001</c:v>
                </c:pt>
                <c:pt idx="5087">
                  <c:v>57</c:v>
                </c:pt>
                <c:pt idx="5088">
                  <c:v>58.875</c:v>
                </c:pt>
                <c:pt idx="5089">
                  <c:v>57.674999999999997</c:v>
                </c:pt>
                <c:pt idx="5090">
                  <c:v>58.2</c:v>
                </c:pt>
                <c:pt idx="5091">
                  <c:v>58.125</c:v>
                </c:pt>
                <c:pt idx="5092">
                  <c:v>58.5</c:v>
                </c:pt>
                <c:pt idx="5093">
                  <c:v>55.424999999999997</c:v>
                </c:pt>
                <c:pt idx="5094">
                  <c:v>53.774999999999999</c:v>
                </c:pt>
                <c:pt idx="5095">
                  <c:v>54.674999999999997</c:v>
                </c:pt>
                <c:pt idx="5096">
                  <c:v>58.5</c:v>
                </c:pt>
                <c:pt idx="5097">
                  <c:v>58.65</c:v>
                </c:pt>
                <c:pt idx="5098">
                  <c:v>58.95</c:v>
                </c:pt>
                <c:pt idx="5099">
                  <c:v>59.25</c:v>
                </c:pt>
                <c:pt idx="5100">
                  <c:v>61.05</c:v>
                </c:pt>
                <c:pt idx="5101">
                  <c:v>61.875</c:v>
                </c:pt>
                <c:pt idx="5102">
                  <c:v>58.65</c:v>
                </c:pt>
                <c:pt idx="5103">
                  <c:v>59.85</c:v>
                </c:pt>
                <c:pt idx="5104">
                  <c:v>62.475000000000001</c:v>
                </c:pt>
                <c:pt idx="5105">
                  <c:v>62.774999999999999</c:v>
                </c:pt>
                <c:pt idx="5106">
                  <c:v>63.975000000000001</c:v>
                </c:pt>
                <c:pt idx="5107">
                  <c:v>64.2</c:v>
                </c:pt>
                <c:pt idx="5108">
                  <c:v>61.424999999999997</c:v>
                </c:pt>
                <c:pt idx="5109">
                  <c:v>66.224999999999994</c:v>
                </c:pt>
                <c:pt idx="5110">
                  <c:v>60.524999999999999</c:v>
                </c:pt>
                <c:pt idx="5111">
                  <c:v>61.424999999999997</c:v>
                </c:pt>
                <c:pt idx="5112">
                  <c:v>63.375</c:v>
                </c:pt>
                <c:pt idx="5113">
                  <c:v>60.825000000000003</c:v>
                </c:pt>
                <c:pt idx="5114">
                  <c:v>57.375</c:v>
                </c:pt>
                <c:pt idx="5115">
                  <c:v>54.524999999999999</c:v>
                </c:pt>
                <c:pt idx="5116">
                  <c:v>54</c:v>
                </c:pt>
                <c:pt idx="5117">
                  <c:v>61.2</c:v>
                </c:pt>
                <c:pt idx="5118">
                  <c:v>62.1</c:v>
                </c:pt>
                <c:pt idx="5119">
                  <c:v>61.95</c:v>
                </c:pt>
                <c:pt idx="5120">
                  <c:v>63.3</c:v>
                </c:pt>
                <c:pt idx="5121">
                  <c:v>62.55</c:v>
                </c:pt>
                <c:pt idx="5122">
                  <c:v>59.924999999999997</c:v>
                </c:pt>
                <c:pt idx="5123">
                  <c:v>64.125</c:v>
                </c:pt>
                <c:pt idx="5124">
                  <c:v>66.150000000000006</c:v>
                </c:pt>
                <c:pt idx="5125">
                  <c:v>63.975000000000001</c:v>
                </c:pt>
                <c:pt idx="5126">
                  <c:v>59.85</c:v>
                </c:pt>
                <c:pt idx="5127">
                  <c:v>61.274999999999999</c:v>
                </c:pt>
                <c:pt idx="5128">
                  <c:v>63.674999999999997</c:v>
                </c:pt>
                <c:pt idx="5129">
                  <c:v>63.225000000000001</c:v>
                </c:pt>
                <c:pt idx="5130">
                  <c:v>60.825000000000003</c:v>
                </c:pt>
                <c:pt idx="5131">
                  <c:v>68.625</c:v>
                </c:pt>
                <c:pt idx="5132">
                  <c:v>69.674999999999997</c:v>
                </c:pt>
                <c:pt idx="5133">
                  <c:v>70.05</c:v>
                </c:pt>
                <c:pt idx="5134">
                  <c:v>68.325000000000003</c:v>
                </c:pt>
                <c:pt idx="5135">
                  <c:v>67.349999999999994</c:v>
                </c:pt>
                <c:pt idx="5136">
                  <c:v>67.8</c:v>
                </c:pt>
                <c:pt idx="5137">
                  <c:v>67.5</c:v>
                </c:pt>
                <c:pt idx="5138">
                  <c:v>68.849999999999994</c:v>
                </c:pt>
                <c:pt idx="5139">
                  <c:v>67.125</c:v>
                </c:pt>
                <c:pt idx="5140">
                  <c:v>67.424999999999997</c:v>
                </c:pt>
                <c:pt idx="5141">
                  <c:v>63.674999999999997</c:v>
                </c:pt>
                <c:pt idx="5142">
                  <c:v>63.975000000000001</c:v>
                </c:pt>
                <c:pt idx="5143">
                  <c:v>60.3</c:v>
                </c:pt>
                <c:pt idx="5144">
                  <c:v>60.3</c:v>
                </c:pt>
                <c:pt idx="5145">
                  <c:v>64.275000000000006</c:v>
                </c:pt>
                <c:pt idx="5146">
                  <c:v>64.575000000000003</c:v>
                </c:pt>
                <c:pt idx="5147">
                  <c:v>64.5</c:v>
                </c:pt>
                <c:pt idx="5148">
                  <c:v>64.424999999999997</c:v>
                </c:pt>
                <c:pt idx="5149">
                  <c:v>65.924999999999997</c:v>
                </c:pt>
                <c:pt idx="5150">
                  <c:v>69</c:v>
                </c:pt>
                <c:pt idx="5151">
                  <c:v>68.099999999999994</c:v>
                </c:pt>
                <c:pt idx="5152">
                  <c:v>67.05</c:v>
                </c:pt>
                <c:pt idx="5153">
                  <c:v>67.575000000000003</c:v>
                </c:pt>
                <c:pt idx="5154">
                  <c:v>67.724999999999994</c:v>
                </c:pt>
                <c:pt idx="5155">
                  <c:v>66.3</c:v>
                </c:pt>
                <c:pt idx="5156">
                  <c:v>66.3</c:v>
                </c:pt>
                <c:pt idx="5157">
                  <c:v>65.775000000000006</c:v>
                </c:pt>
                <c:pt idx="5158">
                  <c:v>65.625</c:v>
                </c:pt>
                <c:pt idx="5159">
                  <c:v>64.125</c:v>
                </c:pt>
                <c:pt idx="5160">
                  <c:v>62.7</c:v>
                </c:pt>
                <c:pt idx="5161">
                  <c:v>64.5</c:v>
                </c:pt>
                <c:pt idx="5162">
                  <c:v>66.224999999999994</c:v>
                </c:pt>
                <c:pt idx="5163">
                  <c:v>62.7</c:v>
                </c:pt>
                <c:pt idx="5164">
                  <c:v>58.2</c:v>
                </c:pt>
                <c:pt idx="5165">
                  <c:v>55.65</c:v>
                </c:pt>
                <c:pt idx="5166">
                  <c:v>54.15</c:v>
                </c:pt>
                <c:pt idx="5167">
                  <c:v>56.774999999999999</c:v>
                </c:pt>
                <c:pt idx="5168">
                  <c:v>52.424999999999997</c:v>
                </c:pt>
                <c:pt idx="5169">
                  <c:v>52.65</c:v>
                </c:pt>
                <c:pt idx="5170">
                  <c:v>50.024999999999999</c:v>
                </c:pt>
                <c:pt idx="5171">
                  <c:v>47.174999999999997</c:v>
                </c:pt>
                <c:pt idx="5172">
                  <c:v>47.1</c:v>
                </c:pt>
                <c:pt idx="5173">
                  <c:v>46.05</c:v>
                </c:pt>
                <c:pt idx="5174">
                  <c:v>50.174999999999997</c:v>
                </c:pt>
                <c:pt idx="5175">
                  <c:v>51.45</c:v>
                </c:pt>
                <c:pt idx="5176">
                  <c:v>52.725000000000001</c:v>
                </c:pt>
                <c:pt idx="5177">
                  <c:v>49.575000000000003</c:v>
                </c:pt>
                <c:pt idx="5178">
                  <c:v>47.1</c:v>
                </c:pt>
                <c:pt idx="5179">
                  <c:v>53.174999999999997</c:v>
                </c:pt>
                <c:pt idx="5180">
                  <c:v>47.85</c:v>
                </c:pt>
                <c:pt idx="5181">
                  <c:v>46.725000000000001</c:v>
                </c:pt>
                <c:pt idx="5182">
                  <c:v>44.85</c:v>
                </c:pt>
                <c:pt idx="5183">
                  <c:v>49.5</c:v>
                </c:pt>
                <c:pt idx="5184">
                  <c:v>49.875</c:v>
                </c:pt>
                <c:pt idx="5185">
                  <c:v>49.65</c:v>
                </c:pt>
                <c:pt idx="5186">
                  <c:v>53.174999999999997</c:v>
                </c:pt>
                <c:pt idx="5187">
                  <c:v>53.1</c:v>
                </c:pt>
                <c:pt idx="5188">
                  <c:v>56.1</c:v>
                </c:pt>
                <c:pt idx="5189">
                  <c:v>55.95</c:v>
                </c:pt>
                <c:pt idx="5190">
                  <c:v>56.7</c:v>
                </c:pt>
                <c:pt idx="5191">
                  <c:v>57.15</c:v>
                </c:pt>
                <c:pt idx="5192">
                  <c:v>57.45</c:v>
                </c:pt>
                <c:pt idx="5193">
                  <c:v>58.274999999999999</c:v>
                </c:pt>
                <c:pt idx="5194">
                  <c:v>57.975000000000001</c:v>
                </c:pt>
                <c:pt idx="5195">
                  <c:v>57.15</c:v>
                </c:pt>
                <c:pt idx="5196">
                  <c:v>57.3</c:v>
                </c:pt>
                <c:pt idx="5197">
                  <c:v>53.174999999999997</c:v>
                </c:pt>
                <c:pt idx="5198">
                  <c:v>47.7</c:v>
                </c:pt>
                <c:pt idx="5199">
                  <c:v>39.299999999999997</c:v>
                </c:pt>
                <c:pt idx="5200">
                  <c:v>42.75</c:v>
                </c:pt>
                <c:pt idx="5201">
                  <c:v>44.625</c:v>
                </c:pt>
                <c:pt idx="5202">
                  <c:v>44.1</c:v>
                </c:pt>
                <c:pt idx="5203">
                  <c:v>47.625</c:v>
                </c:pt>
                <c:pt idx="5204">
                  <c:v>43.65</c:v>
                </c:pt>
                <c:pt idx="5205">
                  <c:v>44.924999999999997</c:v>
                </c:pt>
                <c:pt idx="5206">
                  <c:v>43.125</c:v>
                </c:pt>
                <c:pt idx="5207">
                  <c:v>41.774999999999999</c:v>
                </c:pt>
                <c:pt idx="5208">
                  <c:v>41.7</c:v>
                </c:pt>
                <c:pt idx="5209">
                  <c:v>41.024999999999999</c:v>
                </c:pt>
                <c:pt idx="5210">
                  <c:v>44.024999999999999</c:v>
                </c:pt>
                <c:pt idx="5211">
                  <c:v>41.024999999999999</c:v>
                </c:pt>
                <c:pt idx="5212">
                  <c:v>38.774999999999999</c:v>
                </c:pt>
                <c:pt idx="5213">
                  <c:v>42.45</c:v>
                </c:pt>
                <c:pt idx="5214">
                  <c:v>42.45</c:v>
                </c:pt>
                <c:pt idx="5215">
                  <c:v>39.299999999999997</c:v>
                </c:pt>
                <c:pt idx="5216">
                  <c:v>37.799999999999997</c:v>
                </c:pt>
                <c:pt idx="5217">
                  <c:v>39.15</c:v>
                </c:pt>
                <c:pt idx="5218">
                  <c:v>37.725000000000001</c:v>
                </c:pt>
                <c:pt idx="5219">
                  <c:v>38.924999999999997</c:v>
                </c:pt>
                <c:pt idx="5220">
                  <c:v>34.65</c:v>
                </c:pt>
                <c:pt idx="5221">
                  <c:v>35.4</c:v>
                </c:pt>
                <c:pt idx="5222">
                  <c:v>36.75</c:v>
                </c:pt>
                <c:pt idx="5223">
                  <c:v>38.4</c:v>
                </c:pt>
                <c:pt idx="5224">
                  <c:v>40.5</c:v>
                </c:pt>
                <c:pt idx="5225">
                  <c:v>38.1</c:v>
                </c:pt>
                <c:pt idx="5226">
                  <c:v>39.15</c:v>
                </c:pt>
                <c:pt idx="5227">
                  <c:v>37.200000000000003</c:v>
                </c:pt>
                <c:pt idx="5228">
                  <c:v>40.799999999999997</c:v>
                </c:pt>
                <c:pt idx="5229">
                  <c:v>41.325000000000003</c:v>
                </c:pt>
                <c:pt idx="5230">
                  <c:v>48.6</c:v>
                </c:pt>
                <c:pt idx="5231">
                  <c:v>47.924999999999997</c:v>
                </c:pt>
                <c:pt idx="5232">
                  <c:v>49.95</c:v>
                </c:pt>
                <c:pt idx="5233">
                  <c:v>50.625</c:v>
                </c:pt>
                <c:pt idx="5234">
                  <c:v>47.25</c:v>
                </c:pt>
                <c:pt idx="5235">
                  <c:v>48.6</c:v>
                </c:pt>
                <c:pt idx="5236">
                  <c:v>50.55</c:v>
                </c:pt>
                <c:pt idx="5237">
                  <c:v>52.575000000000003</c:v>
                </c:pt>
                <c:pt idx="5238">
                  <c:v>54.825000000000003</c:v>
                </c:pt>
                <c:pt idx="5239">
                  <c:v>60.3</c:v>
                </c:pt>
                <c:pt idx="5240">
                  <c:v>52.2</c:v>
                </c:pt>
                <c:pt idx="5241">
                  <c:v>56.25</c:v>
                </c:pt>
                <c:pt idx="5242">
                  <c:v>59.325000000000003</c:v>
                </c:pt>
                <c:pt idx="5243">
                  <c:v>58.125</c:v>
                </c:pt>
                <c:pt idx="5244">
                  <c:v>58.2</c:v>
                </c:pt>
                <c:pt idx="5245">
                  <c:v>60.15</c:v>
                </c:pt>
                <c:pt idx="5246">
                  <c:v>61.725000000000001</c:v>
                </c:pt>
                <c:pt idx="5247">
                  <c:v>59.774999999999999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65.025000000000006</c:v>
                </c:pt>
                <c:pt idx="5258">
                  <c:v>68.924999999999997</c:v>
                </c:pt>
                <c:pt idx="5259">
                  <c:v>67.275000000000006</c:v>
                </c:pt>
                <c:pt idx="5260">
                  <c:v>66.599999999999994</c:v>
                </c:pt>
                <c:pt idx="5261">
                  <c:v>56.024999999999999</c:v>
                </c:pt>
                <c:pt idx="5262">
                  <c:v>57.9</c:v>
                </c:pt>
                <c:pt idx="5263">
                  <c:v>53.174999999999997</c:v>
                </c:pt>
                <c:pt idx="5264">
                  <c:v>59.924999999999997</c:v>
                </c:pt>
                <c:pt idx="5265">
                  <c:v>60.6</c:v>
                </c:pt>
                <c:pt idx="5266">
                  <c:v>62.55</c:v>
                </c:pt>
                <c:pt idx="5267">
                  <c:v>61.8</c:v>
                </c:pt>
                <c:pt idx="5268">
                  <c:v>60.75</c:v>
                </c:pt>
                <c:pt idx="5269">
                  <c:v>61.575000000000003</c:v>
                </c:pt>
                <c:pt idx="5270">
                  <c:v>62.325000000000003</c:v>
                </c:pt>
                <c:pt idx="5271">
                  <c:v>63.075000000000003</c:v>
                </c:pt>
                <c:pt idx="5272">
                  <c:v>64.5</c:v>
                </c:pt>
                <c:pt idx="5273">
                  <c:v>66.45</c:v>
                </c:pt>
                <c:pt idx="5274">
                  <c:v>67.95</c:v>
                </c:pt>
                <c:pt idx="5275">
                  <c:v>65.775000000000006</c:v>
                </c:pt>
                <c:pt idx="5276">
                  <c:v>65.55</c:v>
                </c:pt>
                <c:pt idx="5277">
                  <c:v>64.575000000000003</c:v>
                </c:pt>
                <c:pt idx="5278">
                  <c:v>66.75</c:v>
                </c:pt>
                <c:pt idx="5279">
                  <c:v>66.375</c:v>
                </c:pt>
                <c:pt idx="5280">
                  <c:v>64.8</c:v>
                </c:pt>
                <c:pt idx="5281">
                  <c:v>63.9</c:v>
                </c:pt>
                <c:pt idx="5282">
                  <c:v>63.674999999999997</c:v>
                </c:pt>
                <c:pt idx="5283">
                  <c:v>59.25</c:v>
                </c:pt>
                <c:pt idx="5284">
                  <c:v>53.325000000000003</c:v>
                </c:pt>
                <c:pt idx="5285">
                  <c:v>54.3</c:v>
                </c:pt>
                <c:pt idx="5286">
                  <c:v>57</c:v>
                </c:pt>
                <c:pt idx="5287">
                  <c:v>55.424999999999997</c:v>
                </c:pt>
                <c:pt idx="5288">
                  <c:v>47.4</c:v>
                </c:pt>
                <c:pt idx="5289">
                  <c:v>46.125</c:v>
                </c:pt>
                <c:pt idx="5290">
                  <c:v>45.225000000000001</c:v>
                </c:pt>
                <c:pt idx="5291">
                  <c:v>47.174999999999997</c:v>
                </c:pt>
                <c:pt idx="5292">
                  <c:v>44.85</c:v>
                </c:pt>
                <c:pt idx="5293">
                  <c:v>44.25</c:v>
                </c:pt>
                <c:pt idx="5294">
                  <c:v>44.625</c:v>
                </c:pt>
                <c:pt idx="5295">
                  <c:v>46.35</c:v>
                </c:pt>
                <c:pt idx="5296">
                  <c:v>52.2</c:v>
                </c:pt>
                <c:pt idx="5297">
                  <c:v>52.575000000000003</c:v>
                </c:pt>
                <c:pt idx="5298">
                  <c:v>48.075000000000003</c:v>
                </c:pt>
                <c:pt idx="5299">
                  <c:v>53.024999999999999</c:v>
                </c:pt>
                <c:pt idx="5300">
                  <c:v>48.9</c:v>
                </c:pt>
                <c:pt idx="5301">
                  <c:v>35.1</c:v>
                </c:pt>
                <c:pt idx="5302">
                  <c:v>41.024999999999999</c:v>
                </c:pt>
                <c:pt idx="5303">
                  <c:v>44.625</c:v>
                </c:pt>
                <c:pt idx="5304">
                  <c:v>40.725000000000001</c:v>
                </c:pt>
                <c:pt idx="5305">
                  <c:v>44.024999999999999</c:v>
                </c:pt>
                <c:pt idx="5306">
                  <c:v>39.975000000000001</c:v>
                </c:pt>
                <c:pt idx="5307">
                  <c:v>29.475000000000001</c:v>
                </c:pt>
                <c:pt idx="5308">
                  <c:v>27.824999999999999</c:v>
                </c:pt>
                <c:pt idx="5309">
                  <c:v>27.524999999999999</c:v>
                </c:pt>
                <c:pt idx="5310">
                  <c:v>31.875</c:v>
                </c:pt>
                <c:pt idx="5311">
                  <c:v>31.05</c:v>
                </c:pt>
                <c:pt idx="5312">
                  <c:v>34.65</c:v>
                </c:pt>
                <c:pt idx="5313">
                  <c:v>27.375</c:v>
                </c:pt>
                <c:pt idx="5314">
                  <c:v>26.85</c:v>
                </c:pt>
                <c:pt idx="5315">
                  <c:v>10.199999999999999</c:v>
                </c:pt>
                <c:pt idx="5316">
                  <c:v>7.2</c:v>
                </c:pt>
                <c:pt idx="5317">
                  <c:v>4.05</c:v>
                </c:pt>
                <c:pt idx="5318">
                  <c:v>4.95</c:v>
                </c:pt>
                <c:pt idx="5319">
                  <c:v>14.55</c:v>
                </c:pt>
                <c:pt idx="5320">
                  <c:v>15.675000000000001</c:v>
                </c:pt>
                <c:pt idx="5321">
                  <c:v>14.7</c:v>
                </c:pt>
                <c:pt idx="5322">
                  <c:v>12.9</c:v>
                </c:pt>
                <c:pt idx="5323">
                  <c:v>14.475</c:v>
                </c:pt>
                <c:pt idx="5324">
                  <c:v>7.875</c:v>
                </c:pt>
                <c:pt idx="5325">
                  <c:v>2.85</c:v>
                </c:pt>
                <c:pt idx="5326">
                  <c:v>2.625</c:v>
                </c:pt>
                <c:pt idx="5327">
                  <c:v>2.7</c:v>
                </c:pt>
                <c:pt idx="5328">
                  <c:v>3.0750000000000002</c:v>
                </c:pt>
                <c:pt idx="5329">
                  <c:v>2.7749999999999999</c:v>
                </c:pt>
                <c:pt idx="5330">
                  <c:v>2.625</c:v>
                </c:pt>
                <c:pt idx="5331">
                  <c:v>2.7</c:v>
                </c:pt>
                <c:pt idx="5332">
                  <c:v>6.5250000000000004</c:v>
                </c:pt>
                <c:pt idx="5333">
                  <c:v>8.5500000000000007</c:v>
                </c:pt>
                <c:pt idx="5334">
                  <c:v>13.875</c:v>
                </c:pt>
                <c:pt idx="5335">
                  <c:v>3.0750000000000002</c:v>
                </c:pt>
                <c:pt idx="5336">
                  <c:v>2.85</c:v>
                </c:pt>
                <c:pt idx="5337">
                  <c:v>3.6</c:v>
                </c:pt>
                <c:pt idx="5338">
                  <c:v>4.5750000000000002</c:v>
                </c:pt>
                <c:pt idx="5339">
                  <c:v>2.7</c:v>
                </c:pt>
                <c:pt idx="5340">
                  <c:v>3.65625</c:v>
                </c:pt>
                <c:pt idx="5341">
                  <c:v>6.75</c:v>
                </c:pt>
                <c:pt idx="5342">
                  <c:v>8.1750000000000007</c:v>
                </c:pt>
                <c:pt idx="5343">
                  <c:v>6.75</c:v>
                </c:pt>
                <c:pt idx="5344">
                  <c:v>5.4749999999999996</c:v>
                </c:pt>
                <c:pt idx="5345">
                  <c:v>6.45</c:v>
                </c:pt>
                <c:pt idx="5346">
                  <c:v>8.9250000000000007</c:v>
                </c:pt>
                <c:pt idx="5347">
                  <c:v>15.525</c:v>
                </c:pt>
                <c:pt idx="5348">
                  <c:v>17.024999999999999</c:v>
                </c:pt>
                <c:pt idx="5349">
                  <c:v>11.1</c:v>
                </c:pt>
                <c:pt idx="5350">
                  <c:v>5.25</c:v>
                </c:pt>
                <c:pt idx="5351">
                  <c:v>6.5250000000000004</c:v>
                </c:pt>
                <c:pt idx="5352">
                  <c:v>7.95</c:v>
                </c:pt>
                <c:pt idx="5353">
                  <c:v>16.95</c:v>
                </c:pt>
                <c:pt idx="5354">
                  <c:v>19.649999999999999</c:v>
                </c:pt>
                <c:pt idx="5355">
                  <c:v>15.9</c:v>
                </c:pt>
                <c:pt idx="5356">
                  <c:v>18.975000000000001</c:v>
                </c:pt>
                <c:pt idx="5357">
                  <c:v>21.675000000000001</c:v>
                </c:pt>
                <c:pt idx="5358">
                  <c:v>23.324999999999999</c:v>
                </c:pt>
                <c:pt idx="5359">
                  <c:v>30.675000000000001</c:v>
                </c:pt>
                <c:pt idx="5360">
                  <c:v>25.2</c:v>
                </c:pt>
                <c:pt idx="5361">
                  <c:v>23.324999999999999</c:v>
                </c:pt>
                <c:pt idx="5362">
                  <c:v>28.274999999999999</c:v>
                </c:pt>
                <c:pt idx="5363">
                  <c:v>38.325000000000003</c:v>
                </c:pt>
                <c:pt idx="5364">
                  <c:v>47.325000000000003</c:v>
                </c:pt>
                <c:pt idx="5365">
                  <c:v>52.875</c:v>
                </c:pt>
                <c:pt idx="5366">
                  <c:v>51.75</c:v>
                </c:pt>
                <c:pt idx="5367">
                  <c:v>52.05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57.524999999999999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59.924999999999997</c:v>
                </c:pt>
                <c:pt idx="5383">
                  <c:v>62.924999999999997</c:v>
                </c:pt>
                <c:pt idx="5384">
                  <c:v>62.475000000000001</c:v>
                </c:pt>
                <c:pt idx="5385">
                  <c:v>61.05</c:v>
                </c:pt>
                <c:pt idx="5386">
                  <c:v>62.024999999999999</c:v>
                </c:pt>
                <c:pt idx="5387">
                  <c:v>59.774999999999999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61.274999999999999</c:v>
                </c:pt>
                <c:pt idx="5393">
                  <c:v>#N/A</c:v>
                </c:pt>
                <c:pt idx="5394">
                  <c:v>60.225000000000001</c:v>
                </c:pt>
                <c:pt idx="5395">
                  <c:v>63.75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65.775000000000006</c:v>
                </c:pt>
                <c:pt idx="5410">
                  <c:v>67.575000000000003</c:v>
                </c:pt>
                <c:pt idx="5411">
                  <c:v>66.3</c:v>
                </c:pt>
                <c:pt idx="5412">
                  <c:v>67.424999999999997</c:v>
                </c:pt>
                <c:pt idx="5413">
                  <c:v>67.724999999999994</c:v>
                </c:pt>
                <c:pt idx="5414">
                  <c:v>67.95</c:v>
                </c:pt>
                <c:pt idx="5415">
                  <c:v>67.05</c:v>
                </c:pt>
                <c:pt idx="5416">
                  <c:v>65.775000000000006</c:v>
                </c:pt>
                <c:pt idx="5417">
                  <c:v>67.724999999999994</c:v>
                </c:pt>
                <c:pt idx="5418">
                  <c:v>64.875</c:v>
                </c:pt>
                <c:pt idx="5419">
                  <c:v>70.95</c:v>
                </c:pt>
                <c:pt idx="5420">
                  <c:v>70.125</c:v>
                </c:pt>
                <c:pt idx="5421">
                  <c:v>70.95</c:v>
                </c:pt>
                <c:pt idx="5422">
                  <c:v>72.3</c:v>
                </c:pt>
                <c:pt idx="5423">
                  <c:v>68.25</c:v>
                </c:pt>
                <c:pt idx="5424">
                  <c:v>69</c:v>
                </c:pt>
                <c:pt idx="5425">
                  <c:v>66.45</c:v>
                </c:pt>
                <c:pt idx="5426">
                  <c:v>67.650000000000006</c:v>
                </c:pt>
                <c:pt idx="5427">
                  <c:v>63.45</c:v>
                </c:pt>
                <c:pt idx="5428">
                  <c:v>60.15</c:v>
                </c:pt>
                <c:pt idx="5429">
                  <c:v>57.225000000000001</c:v>
                </c:pt>
                <c:pt idx="5430">
                  <c:v>47.625</c:v>
                </c:pt>
                <c:pt idx="5431">
                  <c:v>46.8</c:v>
                </c:pt>
                <c:pt idx="5432">
                  <c:v>48</c:v>
                </c:pt>
                <c:pt idx="5433">
                  <c:v>47.024999999999999</c:v>
                </c:pt>
                <c:pt idx="5434">
                  <c:v>44.55</c:v>
                </c:pt>
                <c:pt idx="5435">
                  <c:v>47.7</c:v>
                </c:pt>
                <c:pt idx="5436">
                  <c:v>45.524999999999999</c:v>
                </c:pt>
                <c:pt idx="5437">
                  <c:v>40.125</c:v>
                </c:pt>
                <c:pt idx="5438">
                  <c:v>35.024999999999999</c:v>
                </c:pt>
                <c:pt idx="5439">
                  <c:v>32.024999999999999</c:v>
                </c:pt>
                <c:pt idx="5440">
                  <c:v>27.074999999999999</c:v>
                </c:pt>
                <c:pt idx="5441">
                  <c:v>25.125</c:v>
                </c:pt>
                <c:pt idx="5442">
                  <c:v>17.625</c:v>
                </c:pt>
                <c:pt idx="5443">
                  <c:v>15.074999999999999</c:v>
                </c:pt>
                <c:pt idx="5444">
                  <c:v>12.975</c:v>
                </c:pt>
                <c:pt idx="5445">
                  <c:v>15.074999999999999</c:v>
                </c:pt>
                <c:pt idx="5446">
                  <c:v>14.1</c:v>
                </c:pt>
                <c:pt idx="5447">
                  <c:v>16.425000000000001</c:v>
                </c:pt>
                <c:pt idx="5448">
                  <c:v>22.875</c:v>
                </c:pt>
                <c:pt idx="5449">
                  <c:v>26.625</c:v>
                </c:pt>
                <c:pt idx="5450">
                  <c:v>23.85</c:v>
                </c:pt>
                <c:pt idx="5451">
                  <c:v>21.75</c:v>
                </c:pt>
                <c:pt idx="5452">
                  <c:v>26.925000000000001</c:v>
                </c:pt>
                <c:pt idx="5453">
                  <c:v>23.774999999999999</c:v>
                </c:pt>
                <c:pt idx="5454">
                  <c:v>18.600000000000001</c:v>
                </c:pt>
                <c:pt idx="5455">
                  <c:v>24.225000000000001</c:v>
                </c:pt>
                <c:pt idx="5456">
                  <c:v>42.15</c:v>
                </c:pt>
                <c:pt idx="5457">
                  <c:v>43.2</c:v>
                </c:pt>
                <c:pt idx="5458">
                  <c:v>25.8</c:v>
                </c:pt>
                <c:pt idx="5459">
                  <c:v>28.425000000000001</c:v>
                </c:pt>
                <c:pt idx="5460">
                  <c:v>36.75</c:v>
                </c:pt>
                <c:pt idx="5461">
                  <c:v>33.975000000000001</c:v>
                </c:pt>
                <c:pt idx="5462">
                  <c:v>23.55</c:v>
                </c:pt>
                <c:pt idx="5463">
                  <c:v>31.35</c:v>
                </c:pt>
                <c:pt idx="5464">
                  <c:v>35.475000000000001</c:v>
                </c:pt>
                <c:pt idx="5465">
                  <c:v>36.975000000000001</c:v>
                </c:pt>
                <c:pt idx="5466">
                  <c:v>29.25</c:v>
                </c:pt>
                <c:pt idx="5467">
                  <c:v>32.700000000000003</c:v>
                </c:pt>
                <c:pt idx="5468">
                  <c:v>41.774999999999999</c:v>
                </c:pt>
                <c:pt idx="5469">
                  <c:v>44.55</c:v>
                </c:pt>
                <c:pt idx="5470">
                  <c:v>38.475000000000001</c:v>
                </c:pt>
                <c:pt idx="5471">
                  <c:v>51.15</c:v>
                </c:pt>
                <c:pt idx="5472">
                  <c:v>51.75</c:v>
                </c:pt>
                <c:pt idx="5473">
                  <c:v>51.75</c:v>
                </c:pt>
                <c:pt idx="5474">
                  <c:v>51.674999999999997</c:v>
                </c:pt>
                <c:pt idx="5475">
                  <c:v>51.15</c:v>
                </c:pt>
                <c:pt idx="5476">
                  <c:v>50.1</c:v>
                </c:pt>
                <c:pt idx="5477">
                  <c:v>45.075000000000003</c:v>
                </c:pt>
                <c:pt idx="5478">
                  <c:v>45.9</c:v>
                </c:pt>
                <c:pt idx="5479">
                  <c:v>50.174999999999997</c:v>
                </c:pt>
                <c:pt idx="5480">
                  <c:v>45.975000000000001</c:v>
                </c:pt>
                <c:pt idx="5481">
                  <c:v>47.4</c:v>
                </c:pt>
                <c:pt idx="5482">
                  <c:v>52.575000000000003</c:v>
                </c:pt>
                <c:pt idx="5483">
                  <c:v>50.4</c:v>
                </c:pt>
                <c:pt idx="5484">
                  <c:v>46.725000000000001</c:v>
                </c:pt>
                <c:pt idx="5485">
                  <c:v>47.7</c:v>
                </c:pt>
                <c:pt idx="5486">
                  <c:v>51.45</c:v>
                </c:pt>
                <c:pt idx="5487">
                  <c:v>51.3</c:v>
                </c:pt>
                <c:pt idx="5488">
                  <c:v>51.825000000000003</c:v>
                </c:pt>
                <c:pt idx="5489">
                  <c:v>51.45</c:v>
                </c:pt>
                <c:pt idx="5490">
                  <c:v>53.024999999999999</c:v>
                </c:pt>
                <c:pt idx="5491">
                  <c:v>54.674999999999997</c:v>
                </c:pt>
                <c:pt idx="5492">
                  <c:v>55.2</c:v>
                </c:pt>
                <c:pt idx="5493">
                  <c:v>54.225000000000001</c:v>
                </c:pt>
                <c:pt idx="5494">
                  <c:v>52.2</c:v>
                </c:pt>
                <c:pt idx="5495">
                  <c:v>52.575000000000003</c:v>
                </c:pt>
                <c:pt idx="5496">
                  <c:v>47.625</c:v>
                </c:pt>
                <c:pt idx="5497">
                  <c:v>50.1</c:v>
                </c:pt>
                <c:pt idx="5498">
                  <c:v>52.95</c:v>
                </c:pt>
                <c:pt idx="5499">
                  <c:v>48.3</c:v>
                </c:pt>
                <c:pt idx="5500">
                  <c:v>52.65</c:v>
                </c:pt>
                <c:pt idx="5501">
                  <c:v>54.9</c:v>
                </c:pt>
                <c:pt idx="5502">
                  <c:v>56.25</c:v>
                </c:pt>
                <c:pt idx="5503">
                  <c:v>55.95</c:v>
                </c:pt>
                <c:pt idx="5504">
                  <c:v>55.95</c:v>
                </c:pt>
                <c:pt idx="5505">
                  <c:v>54.15</c:v>
                </c:pt>
                <c:pt idx="5506">
                  <c:v>54.375</c:v>
                </c:pt>
                <c:pt idx="5507">
                  <c:v>52.5</c:v>
                </c:pt>
                <c:pt idx="5508">
                  <c:v>53.25</c:v>
                </c:pt>
                <c:pt idx="5509">
                  <c:v>53.774999999999999</c:v>
                </c:pt>
                <c:pt idx="5510">
                  <c:v>55.424999999999997</c:v>
                </c:pt>
                <c:pt idx="5511">
                  <c:v>54.825000000000003</c:v>
                </c:pt>
                <c:pt idx="5512">
                  <c:v>57.524999999999999</c:v>
                </c:pt>
                <c:pt idx="5513">
                  <c:v>58.875</c:v>
                </c:pt>
                <c:pt idx="5514">
                  <c:v>58.725000000000001</c:v>
                </c:pt>
                <c:pt idx="5515">
                  <c:v>60.225000000000001</c:v>
                </c:pt>
                <c:pt idx="5516">
                  <c:v>59.25</c:v>
                </c:pt>
                <c:pt idx="5517">
                  <c:v>59.4</c:v>
                </c:pt>
                <c:pt idx="5518">
                  <c:v>56.024999999999999</c:v>
                </c:pt>
                <c:pt idx="5519">
                  <c:v>57.3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27.675000000000001</c:v>
                </c:pt>
                <c:pt idx="5578">
                  <c:v>23.4</c:v>
                </c:pt>
                <c:pt idx="5579">
                  <c:v>29.625</c:v>
                </c:pt>
                <c:pt idx="5580">
                  <c:v>34.799999999999997</c:v>
                </c:pt>
                <c:pt idx="5581">
                  <c:v>35.25</c:v>
                </c:pt>
                <c:pt idx="5582">
                  <c:v>34.575000000000003</c:v>
                </c:pt>
                <c:pt idx="5583">
                  <c:v>31.2</c:v>
                </c:pt>
                <c:pt idx="5584">
                  <c:v>24.9</c:v>
                </c:pt>
                <c:pt idx="5585">
                  <c:v>11.7</c:v>
                </c:pt>
                <c:pt idx="5586">
                  <c:v>7.875</c:v>
                </c:pt>
                <c:pt idx="5587">
                  <c:v>10.35</c:v>
                </c:pt>
                <c:pt idx="5588">
                  <c:v>15.675000000000001</c:v>
                </c:pt>
                <c:pt idx="5589">
                  <c:v>18.45</c:v>
                </c:pt>
                <c:pt idx="5590">
                  <c:v>19.2</c:v>
                </c:pt>
                <c:pt idx="5591">
                  <c:v>25.425000000000001</c:v>
                </c:pt>
                <c:pt idx="5592">
                  <c:v>29.774999999999999</c:v>
                </c:pt>
                <c:pt idx="5593">
                  <c:v>31.725000000000001</c:v>
                </c:pt>
                <c:pt idx="5594">
                  <c:v>28.2</c:v>
                </c:pt>
                <c:pt idx="5595">
                  <c:v>21.9</c:v>
                </c:pt>
                <c:pt idx="5596">
                  <c:v>14.625</c:v>
                </c:pt>
                <c:pt idx="5597">
                  <c:v>17.25</c:v>
                </c:pt>
                <c:pt idx="5598">
                  <c:v>12.225</c:v>
                </c:pt>
                <c:pt idx="5599">
                  <c:v>11.85</c:v>
                </c:pt>
                <c:pt idx="5600">
                  <c:v>19.649999999999999</c:v>
                </c:pt>
                <c:pt idx="5601">
                  <c:v>24.824999999999999</c:v>
                </c:pt>
                <c:pt idx="5602">
                  <c:v>23.4</c:v>
                </c:pt>
                <c:pt idx="5603">
                  <c:v>15.525</c:v>
                </c:pt>
                <c:pt idx="5604">
                  <c:v>18.75</c:v>
                </c:pt>
                <c:pt idx="5605">
                  <c:v>25.5</c:v>
                </c:pt>
                <c:pt idx="5606">
                  <c:v>27.75</c:v>
                </c:pt>
                <c:pt idx="5607">
                  <c:v>25.65</c:v>
                </c:pt>
                <c:pt idx="5608">
                  <c:v>26.475000000000001</c:v>
                </c:pt>
                <c:pt idx="5609">
                  <c:v>31.05</c:v>
                </c:pt>
                <c:pt idx="5610">
                  <c:v>30.6</c:v>
                </c:pt>
                <c:pt idx="5611">
                  <c:v>30.15</c:v>
                </c:pt>
                <c:pt idx="5612">
                  <c:v>26.475000000000001</c:v>
                </c:pt>
                <c:pt idx="5613">
                  <c:v>29.55</c:v>
                </c:pt>
                <c:pt idx="5614">
                  <c:v>35.174999999999997</c:v>
                </c:pt>
                <c:pt idx="5615">
                  <c:v>35.174999999999997</c:v>
                </c:pt>
                <c:pt idx="5616">
                  <c:v>41.1</c:v>
                </c:pt>
                <c:pt idx="5617">
                  <c:v>41.55</c:v>
                </c:pt>
                <c:pt idx="5618">
                  <c:v>41.174999999999997</c:v>
                </c:pt>
                <c:pt idx="5619">
                  <c:v>41.325000000000003</c:v>
                </c:pt>
                <c:pt idx="5620">
                  <c:v>33.975000000000001</c:v>
                </c:pt>
                <c:pt idx="5621">
                  <c:v>31.8</c:v>
                </c:pt>
                <c:pt idx="5622">
                  <c:v>36.299999999999997</c:v>
                </c:pt>
                <c:pt idx="5623">
                  <c:v>34.049999999999997</c:v>
                </c:pt>
                <c:pt idx="5624">
                  <c:v>29.774999999999999</c:v>
                </c:pt>
                <c:pt idx="5625">
                  <c:v>6.45</c:v>
                </c:pt>
                <c:pt idx="5626">
                  <c:v>3.75</c:v>
                </c:pt>
                <c:pt idx="5627">
                  <c:v>4.875</c:v>
                </c:pt>
                <c:pt idx="5628">
                  <c:v>10.875</c:v>
                </c:pt>
                <c:pt idx="5629">
                  <c:v>10.574999999999999</c:v>
                </c:pt>
                <c:pt idx="5630">
                  <c:v>28.95</c:v>
                </c:pt>
                <c:pt idx="5631">
                  <c:v>29.625</c:v>
                </c:pt>
                <c:pt idx="5632">
                  <c:v>28.8</c:v>
                </c:pt>
                <c:pt idx="5633">
                  <c:v>20.925000000000001</c:v>
                </c:pt>
                <c:pt idx="5634">
                  <c:v>14.7</c:v>
                </c:pt>
                <c:pt idx="5635">
                  <c:v>21.3</c:v>
                </c:pt>
                <c:pt idx="5636">
                  <c:v>29.25</c:v>
                </c:pt>
                <c:pt idx="5637">
                  <c:v>33.9</c:v>
                </c:pt>
                <c:pt idx="5638">
                  <c:v>34.950000000000003</c:v>
                </c:pt>
                <c:pt idx="5639">
                  <c:v>26.475000000000001</c:v>
                </c:pt>
                <c:pt idx="5640">
                  <c:v>20.024999999999999</c:v>
                </c:pt>
                <c:pt idx="5641">
                  <c:v>22.574999999999999</c:v>
                </c:pt>
                <c:pt idx="5642">
                  <c:v>23.024999999999999</c:v>
                </c:pt>
                <c:pt idx="5643">
                  <c:v>21.15</c:v>
                </c:pt>
                <c:pt idx="5644">
                  <c:v>22.425000000000001</c:v>
                </c:pt>
                <c:pt idx="5645">
                  <c:v>26.925000000000001</c:v>
                </c:pt>
                <c:pt idx="5646">
                  <c:v>28.2</c:v>
                </c:pt>
                <c:pt idx="5647">
                  <c:v>29.475000000000001</c:v>
                </c:pt>
                <c:pt idx="5648">
                  <c:v>29.774999999999999</c:v>
                </c:pt>
                <c:pt idx="5649">
                  <c:v>27.45</c:v>
                </c:pt>
                <c:pt idx="5650">
                  <c:v>30.45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62.774999999999999</c:v>
                </c:pt>
                <c:pt idx="5720">
                  <c:v>62.774999999999999</c:v>
                </c:pt>
                <c:pt idx="5721">
                  <c:v>62.024999999999999</c:v>
                </c:pt>
                <c:pt idx="5722">
                  <c:v>63.075000000000003</c:v>
                </c:pt>
                <c:pt idx="5723">
                  <c:v>62.174999999999997</c:v>
                </c:pt>
                <c:pt idx="5724">
                  <c:v>59.325000000000003</c:v>
                </c:pt>
                <c:pt idx="5725">
                  <c:v>61.2</c:v>
                </c:pt>
                <c:pt idx="5726">
                  <c:v>62.024999999999999</c:v>
                </c:pt>
                <c:pt idx="5727">
                  <c:v>60.6</c:v>
                </c:pt>
                <c:pt idx="5728">
                  <c:v>59.25</c:v>
                </c:pt>
                <c:pt idx="5729">
                  <c:v>44.1</c:v>
                </c:pt>
                <c:pt idx="5730">
                  <c:v>61.95</c:v>
                </c:pt>
                <c:pt idx="5731">
                  <c:v>65.7</c:v>
                </c:pt>
                <c:pt idx="5732">
                  <c:v>63.674999999999997</c:v>
                </c:pt>
                <c:pt idx="5733">
                  <c:v>65.25</c:v>
                </c:pt>
                <c:pt idx="5734">
                  <c:v>68.25</c:v>
                </c:pt>
                <c:pt idx="5735">
                  <c:v>70.95</c:v>
                </c:pt>
                <c:pt idx="5736">
                  <c:v>71.924999999999997</c:v>
                </c:pt>
                <c:pt idx="5737">
                  <c:v>73.575000000000003</c:v>
                </c:pt>
                <c:pt idx="5738">
                  <c:v>69.974999999999994</c:v>
                </c:pt>
                <c:pt idx="5739">
                  <c:v>70.650000000000006</c:v>
                </c:pt>
                <c:pt idx="5740">
                  <c:v>70.650000000000006</c:v>
                </c:pt>
                <c:pt idx="5741">
                  <c:v>70.275000000000006</c:v>
                </c:pt>
                <c:pt idx="5742">
                  <c:v>71.025000000000006</c:v>
                </c:pt>
                <c:pt idx="5743">
                  <c:v>70.95</c:v>
                </c:pt>
                <c:pt idx="5744">
                  <c:v>74.325000000000003</c:v>
                </c:pt>
                <c:pt idx="5745">
                  <c:v>78.825000000000003</c:v>
                </c:pt>
                <c:pt idx="5746">
                  <c:v>78.3</c:v>
                </c:pt>
                <c:pt idx="5747">
                  <c:v>83.25</c:v>
                </c:pt>
                <c:pt idx="5748">
                  <c:v>80.174999999999997</c:v>
                </c:pt>
                <c:pt idx="5749">
                  <c:v>81.900000000000006</c:v>
                </c:pt>
                <c:pt idx="5750">
                  <c:v>90.6</c:v>
                </c:pt>
                <c:pt idx="5751">
                  <c:v>88.35</c:v>
                </c:pt>
                <c:pt idx="5752">
                  <c:v>88.95</c:v>
                </c:pt>
                <c:pt idx="5753">
                  <c:v>88.2</c:v>
                </c:pt>
                <c:pt idx="5754">
                  <c:v>90.224999999999994</c:v>
                </c:pt>
                <c:pt idx="5755">
                  <c:v>86.924999999999997</c:v>
                </c:pt>
                <c:pt idx="5756">
                  <c:v>91.5</c:v>
                </c:pt>
                <c:pt idx="5757">
                  <c:v>91.575000000000003</c:v>
                </c:pt>
                <c:pt idx="5758">
                  <c:v>87.224999999999994</c:v>
                </c:pt>
                <c:pt idx="5759">
                  <c:v>89.025000000000006</c:v>
                </c:pt>
                <c:pt idx="5760">
                  <c:v>86.625</c:v>
                </c:pt>
                <c:pt idx="5761">
                  <c:v>83.85</c:v>
                </c:pt>
                <c:pt idx="5762">
                  <c:v>85.95</c:v>
                </c:pt>
                <c:pt idx="5763">
                  <c:v>82.275000000000006</c:v>
                </c:pt>
                <c:pt idx="5764">
                  <c:v>79.5</c:v>
                </c:pt>
                <c:pt idx="5765">
                  <c:v>78.3</c:v>
                </c:pt>
                <c:pt idx="5766">
                  <c:v>73.125</c:v>
                </c:pt>
                <c:pt idx="5767">
                  <c:v>69.525000000000006</c:v>
                </c:pt>
                <c:pt idx="5768">
                  <c:v>68.849999999999994</c:v>
                </c:pt>
                <c:pt idx="5769">
                  <c:v>72.599999999999994</c:v>
                </c:pt>
                <c:pt idx="5770">
                  <c:v>75.150000000000006</c:v>
                </c:pt>
                <c:pt idx="5771">
                  <c:v>74.325000000000003</c:v>
                </c:pt>
                <c:pt idx="5772">
                  <c:v>74.325000000000003</c:v>
                </c:pt>
                <c:pt idx="5773">
                  <c:v>73.424999999999997</c:v>
                </c:pt>
                <c:pt idx="5774">
                  <c:v>73.95</c:v>
                </c:pt>
                <c:pt idx="5775">
                  <c:v>66.974999999999994</c:v>
                </c:pt>
                <c:pt idx="5776">
                  <c:v>61.725000000000001</c:v>
                </c:pt>
                <c:pt idx="5777">
                  <c:v>55.35</c:v>
                </c:pt>
                <c:pt idx="5778">
                  <c:v>57.375</c:v>
                </c:pt>
                <c:pt idx="5779">
                  <c:v>63.975000000000001</c:v>
                </c:pt>
                <c:pt idx="5780">
                  <c:v>67.125</c:v>
                </c:pt>
                <c:pt idx="5781">
                  <c:v>67.650000000000006</c:v>
                </c:pt>
                <c:pt idx="5782">
                  <c:v>57.225000000000001</c:v>
                </c:pt>
                <c:pt idx="5783">
                  <c:v>59.7</c:v>
                </c:pt>
                <c:pt idx="5784">
                  <c:v>64.8</c:v>
                </c:pt>
                <c:pt idx="5785">
                  <c:v>67.5</c:v>
                </c:pt>
                <c:pt idx="5786">
                  <c:v>64.8</c:v>
                </c:pt>
                <c:pt idx="5787">
                  <c:v>61.274999999999999</c:v>
                </c:pt>
                <c:pt idx="5788">
                  <c:v>59.625</c:v>
                </c:pt>
                <c:pt idx="5789">
                  <c:v>65.924999999999997</c:v>
                </c:pt>
                <c:pt idx="5790">
                  <c:v>69.674999999999997</c:v>
                </c:pt>
                <c:pt idx="5791">
                  <c:v>68.474999999999994</c:v>
                </c:pt>
                <c:pt idx="5792">
                  <c:v>66.825000000000003</c:v>
                </c:pt>
                <c:pt idx="5793">
                  <c:v>61.8</c:v>
                </c:pt>
                <c:pt idx="5794">
                  <c:v>56.4</c:v>
                </c:pt>
                <c:pt idx="5795">
                  <c:v>61.274999999999999</c:v>
                </c:pt>
                <c:pt idx="5796">
                  <c:v>66.45</c:v>
                </c:pt>
                <c:pt idx="5797">
                  <c:v>69</c:v>
                </c:pt>
                <c:pt idx="5798">
                  <c:v>71.7</c:v>
                </c:pt>
                <c:pt idx="5799">
                  <c:v>72.599999999999994</c:v>
                </c:pt>
                <c:pt idx="5800">
                  <c:v>71.849999999999994</c:v>
                </c:pt>
                <c:pt idx="5801">
                  <c:v>70.95</c:v>
                </c:pt>
                <c:pt idx="5802">
                  <c:v>72.150000000000006</c:v>
                </c:pt>
                <c:pt idx="5803">
                  <c:v>76.125</c:v>
                </c:pt>
                <c:pt idx="5804">
                  <c:v>#N/A</c:v>
                </c:pt>
                <c:pt idx="5805">
                  <c:v>71.400000000000006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49.35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50.924999999999997</c:v>
                </c:pt>
                <c:pt idx="5839">
                  <c:v>51.45</c:v>
                </c:pt>
                <c:pt idx="5840">
                  <c:v>#N/A</c:v>
                </c:pt>
                <c:pt idx="5841">
                  <c:v>58.2</c:v>
                </c:pt>
                <c:pt idx="5842">
                  <c:v>53.7</c:v>
                </c:pt>
                <c:pt idx="5843">
                  <c:v>52.725000000000001</c:v>
                </c:pt>
                <c:pt idx="5844">
                  <c:v>52.424999999999997</c:v>
                </c:pt>
                <c:pt idx="5845">
                  <c:v>54.674999999999997</c:v>
                </c:pt>
                <c:pt idx="5846">
                  <c:v>49.875</c:v>
                </c:pt>
                <c:pt idx="5847">
                  <c:v>57.825000000000003</c:v>
                </c:pt>
                <c:pt idx="5848">
                  <c:v>58.274999999999999</c:v>
                </c:pt>
                <c:pt idx="5849">
                  <c:v>78.75</c:v>
                </c:pt>
                <c:pt idx="5850">
                  <c:v>68.474999999999994</c:v>
                </c:pt>
                <c:pt idx="5851">
                  <c:v>72.900000000000006</c:v>
                </c:pt>
                <c:pt idx="5852">
                  <c:v>75.150000000000006</c:v>
                </c:pt>
                <c:pt idx="5853">
                  <c:v>71.400000000000006</c:v>
                </c:pt>
                <c:pt idx="5854">
                  <c:v>69.150000000000006</c:v>
                </c:pt>
                <c:pt idx="5855">
                  <c:v>72</c:v>
                </c:pt>
                <c:pt idx="5856">
                  <c:v>67.95</c:v>
                </c:pt>
                <c:pt idx="5857">
                  <c:v>66.150000000000006</c:v>
                </c:pt>
                <c:pt idx="5858">
                  <c:v>54.825000000000003</c:v>
                </c:pt>
                <c:pt idx="5859">
                  <c:v>56.924999999999997</c:v>
                </c:pt>
                <c:pt idx="5860">
                  <c:v>47.774999999999999</c:v>
                </c:pt>
                <c:pt idx="5861">
                  <c:v>51.75</c:v>
                </c:pt>
                <c:pt idx="5862">
                  <c:v>56.325000000000003</c:v>
                </c:pt>
                <c:pt idx="5863">
                  <c:v>47.024999999999999</c:v>
                </c:pt>
                <c:pt idx="5864">
                  <c:v>47.174999999999997</c:v>
                </c:pt>
                <c:pt idx="5865">
                  <c:v>47.774999999999999</c:v>
                </c:pt>
                <c:pt idx="5866">
                  <c:v>43.35</c:v>
                </c:pt>
                <c:pt idx="5867">
                  <c:v>33.375</c:v>
                </c:pt>
                <c:pt idx="5868">
                  <c:v>42.075000000000003</c:v>
                </c:pt>
                <c:pt idx="5869">
                  <c:v>35.924999999999997</c:v>
                </c:pt>
                <c:pt idx="5870">
                  <c:v>45.825000000000003</c:v>
                </c:pt>
                <c:pt idx="5871">
                  <c:v>40.274999999999999</c:v>
                </c:pt>
                <c:pt idx="5872">
                  <c:v>22.125</c:v>
                </c:pt>
                <c:pt idx="5873">
                  <c:v>22.5</c:v>
                </c:pt>
                <c:pt idx="5874">
                  <c:v>12.15</c:v>
                </c:pt>
                <c:pt idx="5875">
                  <c:v>7.7249999999999996</c:v>
                </c:pt>
                <c:pt idx="5876">
                  <c:v>5.25</c:v>
                </c:pt>
                <c:pt idx="5877">
                  <c:v>6.15</c:v>
                </c:pt>
                <c:pt idx="5878">
                  <c:v>3.6749999999999998</c:v>
                </c:pt>
                <c:pt idx="5879">
                  <c:v>2.625</c:v>
                </c:pt>
                <c:pt idx="5880">
                  <c:v>2.625</c:v>
                </c:pt>
                <c:pt idx="5881">
                  <c:v>2.625</c:v>
                </c:pt>
                <c:pt idx="5882">
                  <c:v>17.324999999999999</c:v>
                </c:pt>
                <c:pt idx="5883">
                  <c:v>25.5</c:v>
                </c:pt>
                <c:pt idx="5884">
                  <c:v>36</c:v>
                </c:pt>
                <c:pt idx="5885">
                  <c:v>45.15</c:v>
                </c:pt>
                <c:pt idx="5886">
                  <c:v>53.924999999999997</c:v>
                </c:pt>
                <c:pt idx="5887">
                  <c:v>54.075000000000003</c:v>
                </c:pt>
                <c:pt idx="5888">
                  <c:v>52.125</c:v>
                </c:pt>
                <c:pt idx="5889">
                  <c:v>48.975000000000001</c:v>
                </c:pt>
                <c:pt idx="5890">
                  <c:v>45.975000000000001</c:v>
                </c:pt>
                <c:pt idx="5891">
                  <c:v>43.125</c:v>
                </c:pt>
                <c:pt idx="5892">
                  <c:v>37.65</c:v>
                </c:pt>
                <c:pt idx="5893">
                  <c:v>31.274999999999999</c:v>
                </c:pt>
                <c:pt idx="5894">
                  <c:v>28.574999999999999</c:v>
                </c:pt>
                <c:pt idx="5895">
                  <c:v>27.75</c:v>
                </c:pt>
                <c:pt idx="5896">
                  <c:v>17.925000000000001</c:v>
                </c:pt>
                <c:pt idx="5897">
                  <c:v>13.8</c:v>
                </c:pt>
                <c:pt idx="5898">
                  <c:v>10.4062</c:v>
                </c:pt>
                <c:pt idx="5899">
                  <c:v>22.274999999999999</c:v>
                </c:pt>
                <c:pt idx="5900">
                  <c:v>19.95</c:v>
                </c:pt>
                <c:pt idx="5901">
                  <c:v>11.85</c:v>
                </c:pt>
                <c:pt idx="5902">
                  <c:v>7.2750000000000004</c:v>
                </c:pt>
                <c:pt idx="5903">
                  <c:v>8.6999999999999993</c:v>
                </c:pt>
                <c:pt idx="5904">
                  <c:v>6</c:v>
                </c:pt>
                <c:pt idx="5905">
                  <c:v>4.7249999999999996</c:v>
                </c:pt>
                <c:pt idx="5906">
                  <c:v>7.5</c:v>
                </c:pt>
                <c:pt idx="5907">
                  <c:v>11.775</c:v>
                </c:pt>
                <c:pt idx="5908">
                  <c:v>14.925000000000001</c:v>
                </c:pt>
                <c:pt idx="5909">
                  <c:v>16.725000000000001</c:v>
                </c:pt>
                <c:pt idx="5910">
                  <c:v>13.875</c:v>
                </c:pt>
                <c:pt idx="5911">
                  <c:v>8.1750000000000007</c:v>
                </c:pt>
                <c:pt idx="5912">
                  <c:v>3.8250000000000002</c:v>
                </c:pt>
                <c:pt idx="5913">
                  <c:v>4.05</c:v>
                </c:pt>
                <c:pt idx="5914">
                  <c:v>3.8250000000000002</c:v>
                </c:pt>
                <c:pt idx="5915">
                  <c:v>3.75</c:v>
                </c:pt>
                <c:pt idx="5916">
                  <c:v>4.125</c:v>
                </c:pt>
                <c:pt idx="5917">
                  <c:v>4.05</c:v>
                </c:pt>
                <c:pt idx="5918">
                  <c:v>4.7249999999999996</c:v>
                </c:pt>
                <c:pt idx="5919">
                  <c:v>5.4749999999999996</c:v>
                </c:pt>
                <c:pt idx="5920">
                  <c:v>3.5249999999999999</c:v>
                </c:pt>
                <c:pt idx="5921">
                  <c:v>6.0750000000000002</c:v>
                </c:pt>
                <c:pt idx="5922">
                  <c:v>11.7</c:v>
                </c:pt>
                <c:pt idx="5923">
                  <c:v>14.1</c:v>
                </c:pt>
                <c:pt idx="5924">
                  <c:v>15.3</c:v>
                </c:pt>
                <c:pt idx="5925">
                  <c:v>15</c:v>
                </c:pt>
                <c:pt idx="5926">
                  <c:v>17.399999999999999</c:v>
                </c:pt>
                <c:pt idx="5927">
                  <c:v>27.45</c:v>
                </c:pt>
                <c:pt idx="5928">
                  <c:v>38.625</c:v>
                </c:pt>
                <c:pt idx="5929">
                  <c:v>38.774999999999999</c:v>
                </c:pt>
                <c:pt idx="5930">
                  <c:v>38.25</c:v>
                </c:pt>
                <c:pt idx="5931">
                  <c:v>39.674999999999997</c:v>
                </c:pt>
                <c:pt idx="5932">
                  <c:v>43.35</c:v>
                </c:pt>
                <c:pt idx="5933">
                  <c:v>47.25</c:v>
                </c:pt>
                <c:pt idx="5934">
                  <c:v>50.1</c:v>
                </c:pt>
                <c:pt idx="5935">
                  <c:v>52.5</c:v>
                </c:pt>
                <c:pt idx="5936">
                  <c:v>63.9</c:v>
                </c:pt>
                <c:pt idx="5937">
                  <c:v>64.2</c:v>
                </c:pt>
                <c:pt idx="5938">
                  <c:v>68.174999999999997</c:v>
                </c:pt>
                <c:pt idx="5939">
                  <c:v>67.875</c:v>
                </c:pt>
                <c:pt idx="5940">
                  <c:v>66</c:v>
                </c:pt>
                <c:pt idx="5941">
                  <c:v>63.674999999999997</c:v>
                </c:pt>
                <c:pt idx="5942">
                  <c:v>64.2</c:v>
                </c:pt>
                <c:pt idx="5943">
                  <c:v>69.075000000000003</c:v>
                </c:pt>
                <c:pt idx="5944">
                  <c:v>69.075000000000003</c:v>
                </c:pt>
                <c:pt idx="5945">
                  <c:v>45</c:v>
                </c:pt>
                <c:pt idx="5946">
                  <c:v>57.375</c:v>
                </c:pt>
                <c:pt idx="5947">
                  <c:v>68.099999999999994</c:v>
                </c:pt>
                <c:pt idx="5948">
                  <c:v>64.5</c:v>
                </c:pt>
                <c:pt idx="5949">
                  <c:v>65.849999999999994</c:v>
                </c:pt>
                <c:pt idx="5950">
                  <c:v>66.75</c:v>
                </c:pt>
                <c:pt idx="5951">
                  <c:v>68.775000000000006</c:v>
                </c:pt>
                <c:pt idx="5952">
                  <c:v>68.849999999999994</c:v>
                </c:pt>
                <c:pt idx="5953">
                  <c:v>70.575000000000003</c:v>
                </c:pt>
                <c:pt idx="5954">
                  <c:v>#N/A</c:v>
                </c:pt>
                <c:pt idx="5955">
                  <c:v>63.75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77.25</c:v>
                </c:pt>
                <c:pt idx="5995">
                  <c:v>76.650000000000006</c:v>
                </c:pt>
                <c:pt idx="5996">
                  <c:v>79.575000000000003</c:v>
                </c:pt>
                <c:pt idx="5997">
                  <c:v>77.924999999999997</c:v>
                </c:pt>
                <c:pt idx="5998">
                  <c:v>79.275000000000006</c:v>
                </c:pt>
                <c:pt idx="5999">
                  <c:v>78.075000000000003</c:v>
                </c:pt>
                <c:pt idx="6000">
                  <c:v>75.3</c:v>
                </c:pt>
                <c:pt idx="6001">
                  <c:v>70.5</c:v>
                </c:pt>
                <c:pt idx="6002">
                  <c:v>66.150000000000006</c:v>
                </c:pt>
                <c:pt idx="6003">
                  <c:v>58.424999999999997</c:v>
                </c:pt>
                <c:pt idx="6004">
                  <c:v>61.05</c:v>
                </c:pt>
                <c:pt idx="6005">
                  <c:v>64.05</c:v>
                </c:pt>
                <c:pt idx="6006">
                  <c:v>69</c:v>
                </c:pt>
                <c:pt idx="6007">
                  <c:v>68.55</c:v>
                </c:pt>
                <c:pt idx="6008">
                  <c:v>66.825000000000003</c:v>
                </c:pt>
                <c:pt idx="6009">
                  <c:v>49.125</c:v>
                </c:pt>
                <c:pt idx="6010">
                  <c:v>40.35</c:v>
                </c:pt>
                <c:pt idx="6011">
                  <c:v>27</c:v>
                </c:pt>
                <c:pt idx="6012">
                  <c:v>13.875</c:v>
                </c:pt>
                <c:pt idx="6013">
                  <c:v>5.25</c:v>
                </c:pt>
                <c:pt idx="6014">
                  <c:v>4.2750000000000004</c:v>
                </c:pt>
                <c:pt idx="6015">
                  <c:v>6.9</c:v>
                </c:pt>
                <c:pt idx="6016">
                  <c:v>23.475000000000001</c:v>
                </c:pt>
                <c:pt idx="6017">
                  <c:v>21.824999999999999</c:v>
                </c:pt>
                <c:pt idx="6018">
                  <c:v>21.6</c:v>
                </c:pt>
                <c:pt idx="6019">
                  <c:v>24</c:v>
                </c:pt>
                <c:pt idx="6020">
                  <c:v>24.375</c:v>
                </c:pt>
                <c:pt idx="6021">
                  <c:v>28.8</c:v>
                </c:pt>
                <c:pt idx="6022">
                  <c:v>28.425000000000001</c:v>
                </c:pt>
                <c:pt idx="6023">
                  <c:v>27.225000000000001</c:v>
                </c:pt>
                <c:pt idx="6024">
                  <c:v>26.625</c:v>
                </c:pt>
                <c:pt idx="6025">
                  <c:v>26.774999999999999</c:v>
                </c:pt>
                <c:pt idx="6026">
                  <c:v>21.225000000000001</c:v>
                </c:pt>
                <c:pt idx="6027">
                  <c:v>17.774999999999999</c:v>
                </c:pt>
                <c:pt idx="6028">
                  <c:v>12.225</c:v>
                </c:pt>
                <c:pt idx="6029">
                  <c:v>22.2</c:v>
                </c:pt>
                <c:pt idx="6030">
                  <c:v>27.6</c:v>
                </c:pt>
                <c:pt idx="6031">
                  <c:v>18.3</c:v>
                </c:pt>
                <c:pt idx="6032">
                  <c:v>21.6</c:v>
                </c:pt>
                <c:pt idx="6033">
                  <c:v>24.3</c:v>
                </c:pt>
                <c:pt idx="6034">
                  <c:v>24.824999999999999</c:v>
                </c:pt>
                <c:pt idx="6035">
                  <c:v>22.875</c:v>
                </c:pt>
                <c:pt idx="6036">
                  <c:v>10.5</c:v>
                </c:pt>
                <c:pt idx="6037">
                  <c:v>15.15</c:v>
                </c:pt>
                <c:pt idx="6038">
                  <c:v>20.774999999999999</c:v>
                </c:pt>
                <c:pt idx="6039">
                  <c:v>37.725000000000001</c:v>
                </c:pt>
                <c:pt idx="6040">
                  <c:v>54.3</c:v>
                </c:pt>
                <c:pt idx="6041">
                  <c:v>53.024999999999999</c:v>
                </c:pt>
                <c:pt idx="6042">
                  <c:v>49.424999999999997</c:v>
                </c:pt>
                <c:pt idx="6043">
                  <c:v>44.7</c:v>
                </c:pt>
                <c:pt idx="6044">
                  <c:v>45.6</c:v>
                </c:pt>
                <c:pt idx="6045">
                  <c:v>47.25</c:v>
                </c:pt>
                <c:pt idx="6046">
                  <c:v>45</c:v>
                </c:pt>
                <c:pt idx="6047">
                  <c:v>42.674999999999997</c:v>
                </c:pt>
                <c:pt idx="6048">
                  <c:v>44.174999999999997</c:v>
                </c:pt>
                <c:pt idx="6049">
                  <c:v>43.875</c:v>
                </c:pt>
                <c:pt idx="6050">
                  <c:v>44.924999999999997</c:v>
                </c:pt>
                <c:pt idx="6051">
                  <c:v>43.5</c:v>
                </c:pt>
                <c:pt idx="6052">
                  <c:v>41.625</c:v>
                </c:pt>
                <c:pt idx="6053">
                  <c:v>40.049999999999997</c:v>
                </c:pt>
                <c:pt idx="6054">
                  <c:v>39.450000000000003</c:v>
                </c:pt>
                <c:pt idx="6055">
                  <c:v>42.3</c:v>
                </c:pt>
                <c:pt idx="6056">
                  <c:v>49.65</c:v>
                </c:pt>
                <c:pt idx="6057">
                  <c:v>45.975000000000001</c:v>
                </c:pt>
                <c:pt idx="6058">
                  <c:v>48.524999999999999</c:v>
                </c:pt>
                <c:pt idx="6059">
                  <c:v>48</c:v>
                </c:pt>
                <c:pt idx="6060">
                  <c:v>40.424999999999997</c:v>
                </c:pt>
                <c:pt idx="6061">
                  <c:v>37.200000000000003</c:v>
                </c:pt>
                <c:pt idx="6062">
                  <c:v>40.799999999999997</c:v>
                </c:pt>
                <c:pt idx="6063">
                  <c:v>44.85</c:v>
                </c:pt>
                <c:pt idx="6064">
                  <c:v>40.799999999999997</c:v>
                </c:pt>
                <c:pt idx="6065">
                  <c:v>38.774999999999999</c:v>
                </c:pt>
                <c:pt idx="6066">
                  <c:v>33.975000000000001</c:v>
                </c:pt>
                <c:pt idx="6067">
                  <c:v>38.325000000000003</c:v>
                </c:pt>
                <c:pt idx="6068">
                  <c:v>37.049999999999997</c:v>
                </c:pt>
                <c:pt idx="6069">
                  <c:v>25.725000000000001</c:v>
                </c:pt>
                <c:pt idx="6070">
                  <c:v>34.125</c:v>
                </c:pt>
                <c:pt idx="6071">
                  <c:v>33.450000000000003</c:v>
                </c:pt>
                <c:pt idx="6072">
                  <c:v>38.4</c:v>
                </c:pt>
                <c:pt idx="6073">
                  <c:v>39.375</c:v>
                </c:pt>
                <c:pt idx="6074">
                  <c:v>40.424999999999997</c:v>
                </c:pt>
                <c:pt idx="6075">
                  <c:v>39.225000000000001</c:v>
                </c:pt>
                <c:pt idx="6076">
                  <c:v>39.6</c:v>
                </c:pt>
                <c:pt idx="6077">
                  <c:v>43.125</c:v>
                </c:pt>
                <c:pt idx="6078">
                  <c:v>45.3</c:v>
                </c:pt>
                <c:pt idx="6079">
                  <c:v>58.5</c:v>
                </c:pt>
                <c:pt idx="6080">
                  <c:v>61.95</c:v>
                </c:pt>
                <c:pt idx="6081">
                  <c:v>66.674999999999997</c:v>
                </c:pt>
                <c:pt idx="6082">
                  <c:v>65.924999999999997</c:v>
                </c:pt>
                <c:pt idx="6083">
                  <c:v>64.724999999999994</c:v>
                </c:pt>
                <c:pt idx="6084">
                  <c:v>65.325000000000003</c:v>
                </c:pt>
                <c:pt idx="6085">
                  <c:v>65.474999999999994</c:v>
                </c:pt>
                <c:pt idx="6086">
                  <c:v>67.650000000000006</c:v>
                </c:pt>
                <c:pt idx="6087">
                  <c:v>73.724999999999994</c:v>
                </c:pt>
                <c:pt idx="6088">
                  <c:v>69.525000000000006</c:v>
                </c:pt>
                <c:pt idx="6089">
                  <c:v>69.900000000000006</c:v>
                </c:pt>
                <c:pt idx="6090">
                  <c:v>69.525000000000006</c:v>
                </c:pt>
                <c:pt idx="6091">
                  <c:v>72.375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55.575000000000003</c:v>
                </c:pt>
                <c:pt idx="6149">
                  <c:v>47.25</c:v>
                </c:pt>
                <c:pt idx="6150">
                  <c:v>46.424999999999997</c:v>
                </c:pt>
                <c:pt idx="6151">
                  <c:v>44.024999999999999</c:v>
                </c:pt>
                <c:pt idx="6152">
                  <c:v>27.6</c:v>
                </c:pt>
                <c:pt idx="6153">
                  <c:v>33.375</c:v>
                </c:pt>
                <c:pt idx="6154">
                  <c:v>25.425000000000001</c:v>
                </c:pt>
                <c:pt idx="6155">
                  <c:v>15.525</c:v>
                </c:pt>
                <c:pt idx="6156">
                  <c:v>3.6</c:v>
                </c:pt>
                <c:pt idx="6157">
                  <c:v>11.4</c:v>
                </c:pt>
                <c:pt idx="6158">
                  <c:v>19.125</c:v>
                </c:pt>
                <c:pt idx="6159">
                  <c:v>18.074999999999999</c:v>
                </c:pt>
                <c:pt idx="6160">
                  <c:v>15.75</c:v>
                </c:pt>
                <c:pt idx="6161">
                  <c:v>16.725000000000001</c:v>
                </c:pt>
                <c:pt idx="6162">
                  <c:v>16.8</c:v>
                </c:pt>
                <c:pt idx="6163">
                  <c:v>21.3</c:v>
                </c:pt>
                <c:pt idx="6164">
                  <c:v>28.05</c:v>
                </c:pt>
                <c:pt idx="6165">
                  <c:v>31.274999999999999</c:v>
                </c:pt>
                <c:pt idx="6166">
                  <c:v>24.45</c:v>
                </c:pt>
                <c:pt idx="6167">
                  <c:v>20.25</c:v>
                </c:pt>
                <c:pt idx="6168">
                  <c:v>18.824999999999999</c:v>
                </c:pt>
                <c:pt idx="6169">
                  <c:v>13.35</c:v>
                </c:pt>
                <c:pt idx="6170">
                  <c:v>9.3000000000000007</c:v>
                </c:pt>
                <c:pt idx="6171">
                  <c:v>3.15</c:v>
                </c:pt>
                <c:pt idx="6172">
                  <c:v>4.5</c:v>
                </c:pt>
                <c:pt idx="6173">
                  <c:v>5.7</c:v>
                </c:pt>
                <c:pt idx="6174">
                  <c:v>3.8250000000000002</c:v>
                </c:pt>
                <c:pt idx="6175">
                  <c:v>11.025</c:v>
                </c:pt>
                <c:pt idx="6176">
                  <c:v>12.6</c:v>
                </c:pt>
                <c:pt idx="6177">
                  <c:v>9.4499999999999993</c:v>
                </c:pt>
                <c:pt idx="6178">
                  <c:v>8.7750000000000004</c:v>
                </c:pt>
                <c:pt idx="6179">
                  <c:v>9.8249999999999993</c:v>
                </c:pt>
                <c:pt idx="6180">
                  <c:v>10.125</c:v>
                </c:pt>
                <c:pt idx="6181">
                  <c:v>17.399999999999999</c:v>
                </c:pt>
                <c:pt idx="6182">
                  <c:v>13.2</c:v>
                </c:pt>
                <c:pt idx="6183">
                  <c:v>8.9250000000000007</c:v>
                </c:pt>
                <c:pt idx="6184">
                  <c:v>16.95</c:v>
                </c:pt>
                <c:pt idx="6185">
                  <c:v>34.125</c:v>
                </c:pt>
                <c:pt idx="6186">
                  <c:v>36.15</c:v>
                </c:pt>
                <c:pt idx="6187">
                  <c:v>37.725000000000001</c:v>
                </c:pt>
                <c:pt idx="6188">
                  <c:v>27.281199999999998</c:v>
                </c:pt>
                <c:pt idx="6189">
                  <c:v>12.074999999999999</c:v>
                </c:pt>
                <c:pt idx="6190">
                  <c:v>7.125</c:v>
                </c:pt>
                <c:pt idx="6191">
                  <c:v>9.4499999999999993</c:v>
                </c:pt>
                <c:pt idx="6192">
                  <c:v>10.199999999999999</c:v>
                </c:pt>
                <c:pt idx="6193">
                  <c:v>9.8249999999999993</c:v>
                </c:pt>
                <c:pt idx="6194">
                  <c:v>7.7249999999999996</c:v>
                </c:pt>
                <c:pt idx="6195">
                  <c:v>10.8</c:v>
                </c:pt>
                <c:pt idx="6196">
                  <c:v>17.7</c:v>
                </c:pt>
                <c:pt idx="6197">
                  <c:v>13.574999999999999</c:v>
                </c:pt>
                <c:pt idx="6198">
                  <c:v>15</c:v>
                </c:pt>
                <c:pt idx="6199">
                  <c:v>8.25</c:v>
                </c:pt>
                <c:pt idx="6200">
                  <c:v>14.775</c:v>
                </c:pt>
                <c:pt idx="6201">
                  <c:v>17.475000000000001</c:v>
                </c:pt>
                <c:pt idx="6202">
                  <c:v>31.8</c:v>
                </c:pt>
                <c:pt idx="6203">
                  <c:v>32.700000000000003</c:v>
                </c:pt>
                <c:pt idx="6204">
                  <c:v>39.524999999999999</c:v>
                </c:pt>
                <c:pt idx="6205">
                  <c:v>34.950000000000003</c:v>
                </c:pt>
                <c:pt idx="6206">
                  <c:v>39.9</c:v>
                </c:pt>
                <c:pt idx="6207">
                  <c:v>39</c:v>
                </c:pt>
                <c:pt idx="6208">
                  <c:v>36.75</c:v>
                </c:pt>
                <c:pt idx="6209">
                  <c:v>36.450000000000003</c:v>
                </c:pt>
                <c:pt idx="6210">
                  <c:v>33.825000000000003</c:v>
                </c:pt>
                <c:pt idx="6211">
                  <c:v>26.175000000000001</c:v>
                </c:pt>
                <c:pt idx="6212">
                  <c:v>6.45</c:v>
                </c:pt>
                <c:pt idx="6213">
                  <c:v>2.625</c:v>
                </c:pt>
                <c:pt idx="6214">
                  <c:v>14.775</c:v>
                </c:pt>
                <c:pt idx="6215">
                  <c:v>31.425000000000001</c:v>
                </c:pt>
                <c:pt idx="6216">
                  <c:v>31.725000000000001</c:v>
                </c:pt>
                <c:pt idx="6217">
                  <c:v>34.125</c:v>
                </c:pt>
                <c:pt idx="6218">
                  <c:v>41.625</c:v>
                </c:pt>
                <c:pt idx="6219">
                  <c:v>46.875</c:v>
                </c:pt>
                <c:pt idx="6220">
                  <c:v>42.975000000000001</c:v>
                </c:pt>
                <c:pt idx="6221">
                  <c:v>45.524999999999999</c:v>
                </c:pt>
                <c:pt idx="6222">
                  <c:v>47.024999999999999</c:v>
                </c:pt>
                <c:pt idx="6223">
                  <c:v>51.375</c:v>
                </c:pt>
                <c:pt idx="6224">
                  <c:v>53.25</c:v>
                </c:pt>
                <c:pt idx="6225">
                  <c:v>54.075000000000003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7.125</c:v>
                </c:pt>
                <c:pt idx="6305">
                  <c:v>11.175000000000001</c:v>
                </c:pt>
                <c:pt idx="6306">
                  <c:v>13.125</c:v>
                </c:pt>
                <c:pt idx="6307">
                  <c:v>15.15</c:v>
                </c:pt>
                <c:pt idx="6308">
                  <c:v>21.3</c:v>
                </c:pt>
                <c:pt idx="6309">
                  <c:v>15.6</c:v>
                </c:pt>
                <c:pt idx="6310">
                  <c:v>12.45</c:v>
                </c:pt>
                <c:pt idx="6311">
                  <c:v>9.2249999999999996</c:v>
                </c:pt>
                <c:pt idx="6312">
                  <c:v>12.45</c:v>
                </c:pt>
                <c:pt idx="6313">
                  <c:v>8.85</c:v>
                </c:pt>
                <c:pt idx="6314">
                  <c:v>10.725</c:v>
                </c:pt>
                <c:pt idx="6315">
                  <c:v>5.0250000000000004</c:v>
                </c:pt>
                <c:pt idx="6316">
                  <c:v>3.5249999999999999</c:v>
                </c:pt>
                <c:pt idx="6317">
                  <c:v>7.5750000000000002</c:v>
                </c:pt>
                <c:pt idx="6318">
                  <c:v>11.1</c:v>
                </c:pt>
                <c:pt idx="6319">
                  <c:v>17.55</c:v>
                </c:pt>
                <c:pt idx="6320">
                  <c:v>11.025</c:v>
                </c:pt>
                <c:pt idx="6321">
                  <c:v>9.9749999999999996</c:v>
                </c:pt>
                <c:pt idx="6322">
                  <c:v>14.25</c:v>
                </c:pt>
                <c:pt idx="6323">
                  <c:v>14.475</c:v>
                </c:pt>
                <c:pt idx="6324">
                  <c:v>18.225000000000001</c:v>
                </c:pt>
                <c:pt idx="6325">
                  <c:v>27.074999999999999</c:v>
                </c:pt>
                <c:pt idx="6326">
                  <c:v>24.45</c:v>
                </c:pt>
                <c:pt idx="6327">
                  <c:v>32.25</c:v>
                </c:pt>
                <c:pt idx="6328">
                  <c:v>36.075000000000003</c:v>
                </c:pt>
                <c:pt idx="6329">
                  <c:v>34.5</c:v>
                </c:pt>
                <c:pt idx="6330">
                  <c:v>35.549999999999997</c:v>
                </c:pt>
                <c:pt idx="6331">
                  <c:v>33.375</c:v>
                </c:pt>
                <c:pt idx="6332">
                  <c:v>30.524999999999999</c:v>
                </c:pt>
                <c:pt idx="6333">
                  <c:v>18.149999999999999</c:v>
                </c:pt>
                <c:pt idx="6334">
                  <c:v>23.625</c:v>
                </c:pt>
                <c:pt idx="6335">
                  <c:v>32.549999999999997</c:v>
                </c:pt>
                <c:pt idx="6336">
                  <c:v>42.3</c:v>
                </c:pt>
                <c:pt idx="6337">
                  <c:v>44.024999999999999</c:v>
                </c:pt>
                <c:pt idx="6338">
                  <c:v>42.9</c:v>
                </c:pt>
                <c:pt idx="6339">
                  <c:v>36.524999999999999</c:v>
                </c:pt>
                <c:pt idx="6340">
                  <c:v>36.975000000000001</c:v>
                </c:pt>
                <c:pt idx="6341">
                  <c:v>36.825000000000003</c:v>
                </c:pt>
                <c:pt idx="6342">
                  <c:v>33.524999999999999</c:v>
                </c:pt>
                <c:pt idx="6343">
                  <c:v>41.1</c:v>
                </c:pt>
                <c:pt idx="6344">
                  <c:v>43.35</c:v>
                </c:pt>
                <c:pt idx="6345">
                  <c:v>38.924999999999997</c:v>
                </c:pt>
                <c:pt idx="6346">
                  <c:v>31.725000000000001</c:v>
                </c:pt>
                <c:pt idx="6347">
                  <c:v>35.024999999999999</c:v>
                </c:pt>
                <c:pt idx="6348">
                  <c:v>37.049999999999997</c:v>
                </c:pt>
                <c:pt idx="6349">
                  <c:v>39.674999999999997</c:v>
                </c:pt>
                <c:pt idx="6350">
                  <c:v>41.85</c:v>
                </c:pt>
                <c:pt idx="6351">
                  <c:v>38.325000000000003</c:v>
                </c:pt>
                <c:pt idx="6352">
                  <c:v>39.75</c:v>
                </c:pt>
                <c:pt idx="6353">
                  <c:v>39.6</c:v>
                </c:pt>
                <c:pt idx="6354">
                  <c:v>44.024999999999999</c:v>
                </c:pt>
                <c:pt idx="6355">
                  <c:v>39.450000000000003</c:v>
                </c:pt>
                <c:pt idx="6356">
                  <c:v>35.85</c:v>
                </c:pt>
                <c:pt idx="6357">
                  <c:v>34.35</c:v>
                </c:pt>
                <c:pt idx="6358">
                  <c:v>38.475000000000001</c:v>
                </c:pt>
                <c:pt idx="6359">
                  <c:v>37.424999999999997</c:v>
                </c:pt>
                <c:pt idx="6360">
                  <c:v>33.975000000000001</c:v>
                </c:pt>
                <c:pt idx="6361">
                  <c:v>35.549999999999997</c:v>
                </c:pt>
                <c:pt idx="6362">
                  <c:v>35.549999999999997</c:v>
                </c:pt>
                <c:pt idx="6363">
                  <c:v>36.9</c:v>
                </c:pt>
                <c:pt idx="6364">
                  <c:v>38.4</c:v>
                </c:pt>
                <c:pt idx="6365">
                  <c:v>38.1</c:v>
                </c:pt>
                <c:pt idx="6366">
                  <c:v>48.225000000000001</c:v>
                </c:pt>
                <c:pt idx="6367">
                  <c:v>46.8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19.2</c:v>
                </c:pt>
                <c:pt idx="6455">
                  <c:v>24.675000000000001</c:v>
                </c:pt>
                <c:pt idx="6456">
                  <c:v>30.15</c:v>
                </c:pt>
                <c:pt idx="6457">
                  <c:v>28.95</c:v>
                </c:pt>
                <c:pt idx="6458">
                  <c:v>28.65</c:v>
                </c:pt>
                <c:pt idx="6459">
                  <c:v>24.975000000000001</c:v>
                </c:pt>
                <c:pt idx="6460">
                  <c:v>30.074999999999999</c:v>
                </c:pt>
                <c:pt idx="6461">
                  <c:v>31.875</c:v>
                </c:pt>
                <c:pt idx="6462">
                  <c:v>25.574999999999999</c:v>
                </c:pt>
                <c:pt idx="6463">
                  <c:v>20.625</c:v>
                </c:pt>
                <c:pt idx="6464">
                  <c:v>11.1</c:v>
                </c:pt>
                <c:pt idx="6465">
                  <c:v>9.375</c:v>
                </c:pt>
                <c:pt idx="6466">
                  <c:v>26.55</c:v>
                </c:pt>
                <c:pt idx="6467">
                  <c:v>37.725000000000001</c:v>
                </c:pt>
                <c:pt idx="6468">
                  <c:v>29.625</c:v>
                </c:pt>
                <c:pt idx="6469">
                  <c:v>40.5</c:v>
                </c:pt>
                <c:pt idx="6470">
                  <c:v>49.5</c:v>
                </c:pt>
                <c:pt idx="6471">
                  <c:v>49.2</c:v>
                </c:pt>
                <c:pt idx="6472">
                  <c:v>45.375</c:v>
                </c:pt>
                <c:pt idx="6473">
                  <c:v>42.075000000000003</c:v>
                </c:pt>
                <c:pt idx="6474">
                  <c:v>41.625</c:v>
                </c:pt>
                <c:pt idx="6475">
                  <c:v>44.325000000000003</c:v>
                </c:pt>
                <c:pt idx="6476">
                  <c:v>37.65</c:v>
                </c:pt>
                <c:pt idx="6477">
                  <c:v>40.725000000000001</c:v>
                </c:pt>
                <c:pt idx="6478">
                  <c:v>42.975000000000001</c:v>
                </c:pt>
                <c:pt idx="6479">
                  <c:v>48.075000000000003</c:v>
                </c:pt>
                <c:pt idx="6480">
                  <c:v>38.174999999999997</c:v>
                </c:pt>
                <c:pt idx="6481">
                  <c:v>45</c:v>
                </c:pt>
                <c:pt idx="6482">
                  <c:v>48.45</c:v>
                </c:pt>
                <c:pt idx="6483">
                  <c:v>47.85</c:v>
                </c:pt>
                <c:pt idx="6484">
                  <c:v>49.8</c:v>
                </c:pt>
                <c:pt idx="6485">
                  <c:v>46.2</c:v>
                </c:pt>
                <c:pt idx="6486">
                  <c:v>42.9</c:v>
                </c:pt>
                <c:pt idx="6487">
                  <c:v>47.1</c:v>
                </c:pt>
                <c:pt idx="6488">
                  <c:v>43.125</c:v>
                </c:pt>
                <c:pt idx="6489">
                  <c:v>43.274999999999999</c:v>
                </c:pt>
                <c:pt idx="6490">
                  <c:v>48.15</c:v>
                </c:pt>
                <c:pt idx="6491">
                  <c:v>47.774999999999999</c:v>
                </c:pt>
                <c:pt idx="6492">
                  <c:v>44.325000000000003</c:v>
                </c:pt>
                <c:pt idx="6493">
                  <c:v>42.975000000000001</c:v>
                </c:pt>
                <c:pt idx="6494">
                  <c:v>45.6</c:v>
                </c:pt>
                <c:pt idx="6495">
                  <c:v>42.674999999999997</c:v>
                </c:pt>
                <c:pt idx="6496">
                  <c:v>40.799999999999997</c:v>
                </c:pt>
                <c:pt idx="6497">
                  <c:v>43.35</c:v>
                </c:pt>
                <c:pt idx="6498">
                  <c:v>43.35</c:v>
                </c:pt>
                <c:pt idx="6499">
                  <c:v>41.024999999999999</c:v>
                </c:pt>
                <c:pt idx="6500">
                  <c:v>40.049999999999997</c:v>
                </c:pt>
                <c:pt idx="6501">
                  <c:v>37.950000000000003</c:v>
                </c:pt>
                <c:pt idx="6502">
                  <c:v>34.799999999999997</c:v>
                </c:pt>
                <c:pt idx="6503">
                  <c:v>38.475000000000001</c:v>
                </c:pt>
                <c:pt idx="6504">
                  <c:v>42.9</c:v>
                </c:pt>
                <c:pt idx="6505">
                  <c:v>47.024999999999999</c:v>
                </c:pt>
                <c:pt idx="6506">
                  <c:v>44.924999999999997</c:v>
                </c:pt>
                <c:pt idx="6507">
                  <c:v>41.4</c:v>
                </c:pt>
                <c:pt idx="6508">
                  <c:v>45.674999999999997</c:v>
                </c:pt>
                <c:pt idx="6509">
                  <c:v>50.625</c:v>
                </c:pt>
                <c:pt idx="6510">
                  <c:v>49.2</c:v>
                </c:pt>
                <c:pt idx="6511">
                  <c:v>50.924999999999997</c:v>
                </c:pt>
                <c:pt idx="6512">
                  <c:v>50.024999999999999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27.75</c:v>
                </c:pt>
                <c:pt idx="6598">
                  <c:v>29.8125</c:v>
                </c:pt>
                <c:pt idx="6599">
                  <c:v>32.1</c:v>
                </c:pt>
                <c:pt idx="6600">
                  <c:v>32.4</c:v>
                </c:pt>
                <c:pt idx="6601">
                  <c:v>28.574999999999999</c:v>
                </c:pt>
                <c:pt idx="6602">
                  <c:v>30.074999999999999</c:v>
                </c:pt>
                <c:pt idx="6603">
                  <c:v>34.725000000000001</c:v>
                </c:pt>
                <c:pt idx="6604">
                  <c:v>42.45</c:v>
                </c:pt>
                <c:pt idx="6605">
                  <c:v>43.35</c:v>
                </c:pt>
                <c:pt idx="6606">
                  <c:v>43.2</c:v>
                </c:pt>
                <c:pt idx="6607">
                  <c:v>51.45</c:v>
                </c:pt>
                <c:pt idx="6608">
                  <c:v>53.7</c:v>
                </c:pt>
                <c:pt idx="6609">
                  <c:v>53.024999999999999</c:v>
                </c:pt>
                <c:pt idx="6610">
                  <c:v>52.575000000000003</c:v>
                </c:pt>
                <c:pt idx="6611">
                  <c:v>54.674999999999997</c:v>
                </c:pt>
                <c:pt idx="6612">
                  <c:v>50.7</c:v>
                </c:pt>
                <c:pt idx="6613">
                  <c:v>52.95</c:v>
                </c:pt>
                <c:pt idx="6614">
                  <c:v>55.2</c:v>
                </c:pt>
                <c:pt idx="6615">
                  <c:v>53.625</c:v>
                </c:pt>
                <c:pt idx="6616">
                  <c:v>53.174999999999997</c:v>
                </c:pt>
                <c:pt idx="6617">
                  <c:v>49.5</c:v>
                </c:pt>
                <c:pt idx="6618">
                  <c:v>53.25</c:v>
                </c:pt>
                <c:pt idx="6619">
                  <c:v>50.774999999999999</c:v>
                </c:pt>
                <c:pt idx="6620">
                  <c:v>49.424999999999997</c:v>
                </c:pt>
                <c:pt idx="6621">
                  <c:v>52.875</c:v>
                </c:pt>
                <c:pt idx="6622">
                  <c:v>46.875</c:v>
                </c:pt>
                <c:pt idx="6623">
                  <c:v>46.274999999999999</c:v>
                </c:pt>
                <c:pt idx="6624">
                  <c:v>45.45</c:v>
                </c:pt>
                <c:pt idx="6625">
                  <c:v>50.55</c:v>
                </c:pt>
                <c:pt idx="6626">
                  <c:v>49.35</c:v>
                </c:pt>
                <c:pt idx="6627">
                  <c:v>47.325000000000003</c:v>
                </c:pt>
                <c:pt idx="6628">
                  <c:v>44.7</c:v>
                </c:pt>
                <c:pt idx="6629">
                  <c:v>45.9</c:v>
                </c:pt>
                <c:pt idx="6630">
                  <c:v>43.875</c:v>
                </c:pt>
                <c:pt idx="6631">
                  <c:v>43.8</c:v>
                </c:pt>
                <c:pt idx="6632">
                  <c:v>47.1</c:v>
                </c:pt>
                <c:pt idx="6633">
                  <c:v>49.274999999999999</c:v>
                </c:pt>
                <c:pt idx="6634">
                  <c:v>50.4</c:v>
                </c:pt>
                <c:pt idx="6635">
                  <c:v>44.4</c:v>
                </c:pt>
                <c:pt idx="6636">
                  <c:v>41.1</c:v>
                </c:pt>
                <c:pt idx="6637">
                  <c:v>43.2</c:v>
                </c:pt>
                <c:pt idx="6638">
                  <c:v>45.75</c:v>
                </c:pt>
                <c:pt idx="6639">
                  <c:v>46.8</c:v>
                </c:pt>
                <c:pt idx="6640">
                  <c:v>40.65</c:v>
                </c:pt>
                <c:pt idx="6641">
                  <c:v>33.375</c:v>
                </c:pt>
                <c:pt idx="6642">
                  <c:v>35.85</c:v>
                </c:pt>
                <c:pt idx="6643">
                  <c:v>39.075000000000003</c:v>
                </c:pt>
                <c:pt idx="6644">
                  <c:v>35.475000000000001</c:v>
                </c:pt>
                <c:pt idx="6645">
                  <c:v>40.125</c:v>
                </c:pt>
                <c:pt idx="6646">
                  <c:v>43.35</c:v>
                </c:pt>
                <c:pt idx="6647">
                  <c:v>43.2</c:v>
                </c:pt>
                <c:pt idx="6648">
                  <c:v>41.024999999999999</c:v>
                </c:pt>
                <c:pt idx="6649">
                  <c:v>38.549999999999997</c:v>
                </c:pt>
                <c:pt idx="6650">
                  <c:v>40.274999999999999</c:v>
                </c:pt>
                <c:pt idx="6651">
                  <c:v>38.25</c:v>
                </c:pt>
                <c:pt idx="6652">
                  <c:v>41.625</c:v>
                </c:pt>
                <c:pt idx="6653">
                  <c:v>45.6</c:v>
                </c:pt>
                <c:pt idx="6654">
                  <c:v>42.375</c:v>
                </c:pt>
                <c:pt idx="6655">
                  <c:v>41.85</c:v>
                </c:pt>
                <c:pt idx="6656">
                  <c:v>42.75</c:v>
                </c:pt>
                <c:pt idx="6657">
                  <c:v>41.024999999999999</c:v>
                </c:pt>
                <c:pt idx="6658">
                  <c:v>43.8</c:v>
                </c:pt>
                <c:pt idx="6659">
                  <c:v>39.524999999999999</c:v>
                </c:pt>
                <c:pt idx="6660">
                  <c:v>39.6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63.825000000000003</c:v>
                </c:pt>
                <c:pt idx="6760">
                  <c:v>64.125</c:v>
                </c:pt>
                <c:pt idx="6761">
                  <c:v>57.674999999999997</c:v>
                </c:pt>
                <c:pt idx="6762">
                  <c:v>#N/A</c:v>
                </c:pt>
                <c:pt idx="6763">
                  <c:v>65.025000000000006</c:v>
                </c:pt>
                <c:pt idx="6764">
                  <c:v>61.125</c:v>
                </c:pt>
                <c:pt idx="6765">
                  <c:v>60.524999999999999</c:v>
                </c:pt>
                <c:pt idx="6766">
                  <c:v>62.174999999999997</c:v>
                </c:pt>
                <c:pt idx="6767">
                  <c:v>61.274999999999999</c:v>
                </c:pt>
                <c:pt idx="6768">
                  <c:v>57.375</c:v>
                </c:pt>
                <c:pt idx="6769">
                  <c:v>55.424999999999997</c:v>
                </c:pt>
                <c:pt idx="6770">
                  <c:v>54.674999999999997</c:v>
                </c:pt>
                <c:pt idx="6771">
                  <c:v>49.725000000000001</c:v>
                </c:pt>
                <c:pt idx="6772">
                  <c:v>51.225000000000001</c:v>
                </c:pt>
                <c:pt idx="6773">
                  <c:v>51.075000000000003</c:v>
                </c:pt>
                <c:pt idx="6774">
                  <c:v>53.7</c:v>
                </c:pt>
                <c:pt idx="6775">
                  <c:v>59.8125</c:v>
                </c:pt>
                <c:pt idx="6776">
                  <c:v>61.875</c:v>
                </c:pt>
                <c:pt idx="6777">
                  <c:v>65.924999999999997</c:v>
                </c:pt>
                <c:pt idx="6778">
                  <c:v>64.575000000000003</c:v>
                </c:pt>
                <c:pt idx="6779">
                  <c:v>57.524999999999999</c:v>
                </c:pt>
                <c:pt idx="6780">
                  <c:v>60.674999999999997</c:v>
                </c:pt>
                <c:pt idx="6781">
                  <c:v>50.174999999999997</c:v>
                </c:pt>
                <c:pt idx="6782">
                  <c:v>50.55</c:v>
                </c:pt>
                <c:pt idx="6783">
                  <c:v>48.9</c:v>
                </c:pt>
                <c:pt idx="6784">
                  <c:v>58.424999999999997</c:v>
                </c:pt>
                <c:pt idx="6785">
                  <c:v>61.575000000000003</c:v>
                </c:pt>
                <c:pt idx="6786">
                  <c:v>52.2</c:v>
                </c:pt>
                <c:pt idx="6787">
                  <c:v>61.05</c:v>
                </c:pt>
                <c:pt idx="6788">
                  <c:v>64.125</c:v>
                </c:pt>
                <c:pt idx="6789">
                  <c:v>73.8</c:v>
                </c:pt>
                <c:pt idx="6790">
                  <c:v>79.125</c:v>
                </c:pt>
                <c:pt idx="6791">
                  <c:v>80.174999999999997</c:v>
                </c:pt>
                <c:pt idx="6792">
                  <c:v>85.424999999999997</c:v>
                </c:pt>
                <c:pt idx="6793">
                  <c:v>86.025000000000006</c:v>
                </c:pt>
                <c:pt idx="6794">
                  <c:v>91.424999999999997</c:v>
                </c:pt>
                <c:pt idx="6795">
                  <c:v>84.6</c:v>
                </c:pt>
                <c:pt idx="6796">
                  <c:v>73.424999999999997</c:v>
                </c:pt>
                <c:pt idx="6797">
                  <c:v>63.45</c:v>
                </c:pt>
                <c:pt idx="6798">
                  <c:v>78.3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76.05</c:v>
                </c:pt>
                <c:pt idx="6849">
                  <c:v>#N/A</c:v>
                </c:pt>
                <c:pt idx="6850">
                  <c:v>70.8</c:v>
                </c:pt>
                <c:pt idx="6851">
                  <c:v>72.3</c:v>
                </c:pt>
                <c:pt idx="6852">
                  <c:v>66</c:v>
                </c:pt>
                <c:pt idx="6853">
                  <c:v>76.575000000000003</c:v>
                </c:pt>
                <c:pt idx="6854">
                  <c:v>73.424999999999997</c:v>
                </c:pt>
                <c:pt idx="6855">
                  <c:v>75.375</c:v>
                </c:pt>
                <c:pt idx="6856">
                  <c:v>68.7</c:v>
                </c:pt>
                <c:pt idx="6857">
                  <c:v>74.325000000000003</c:v>
                </c:pt>
                <c:pt idx="6858">
                  <c:v>70.424999999999997</c:v>
                </c:pt>
                <c:pt idx="6859">
                  <c:v>73.349999999999994</c:v>
                </c:pt>
                <c:pt idx="6860">
                  <c:v>73.8</c:v>
                </c:pt>
                <c:pt idx="6861">
                  <c:v>71.849999999999994</c:v>
                </c:pt>
                <c:pt idx="6862">
                  <c:v>72.525000000000006</c:v>
                </c:pt>
                <c:pt idx="6863">
                  <c:v>67.275000000000006</c:v>
                </c:pt>
                <c:pt idx="6864">
                  <c:v>72.224999999999994</c:v>
                </c:pt>
                <c:pt idx="6865">
                  <c:v>66.224999999999994</c:v>
                </c:pt>
                <c:pt idx="6866">
                  <c:v>67.95</c:v>
                </c:pt>
                <c:pt idx="6867">
                  <c:v>71.174999999999997</c:v>
                </c:pt>
                <c:pt idx="6868">
                  <c:v>66.599999999999994</c:v>
                </c:pt>
                <c:pt idx="6869">
                  <c:v>66.75</c:v>
                </c:pt>
                <c:pt idx="6870">
                  <c:v>66.45</c:v>
                </c:pt>
                <c:pt idx="6871">
                  <c:v>63.9</c:v>
                </c:pt>
                <c:pt idx="6872">
                  <c:v>62.625</c:v>
                </c:pt>
                <c:pt idx="6873">
                  <c:v>60.6</c:v>
                </c:pt>
                <c:pt idx="6874">
                  <c:v>62.174999999999997</c:v>
                </c:pt>
                <c:pt idx="6875">
                  <c:v>66.974999999999994</c:v>
                </c:pt>
                <c:pt idx="6876">
                  <c:v>70.125</c:v>
                </c:pt>
                <c:pt idx="6877">
                  <c:v>62.55</c:v>
                </c:pt>
                <c:pt idx="6878">
                  <c:v>65.174999999999997</c:v>
                </c:pt>
                <c:pt idx="6879">
                  <c:v>63.6</c:v>
                </c:pt>
                <c:pt idx="6880">
                  <c:v>56.325000000000003</c:v>
                </c:pt>
                <c:pt idx="6881">
                  <c:v>60.75</c:v>
                </c:pt>
                <c:pt idx="6882">
                  <c:v>65.25</c:v>
                </c:pt>
                <c:pt idx="6883">
                  <c:v>61.8</c:v>
                </c:pt>
                <c:pt idx="6884">
                  <c:v>61.95</c:v>
                </c:pt>
                <c:pt idx="6885">
                  <c:v>63.225000000000001</c:v>
                </c:pt>
                <c:pt idx="6886">
                  <c:v>64.2</c:v>
                </c:pt>
                <c:pt idx="6887">
                  <c:v>59.924999999999997</c:v>
                </c:pt>
                <c:pt idx="6888">
                  <c:v>60</c:v>
                </c:pt>
                <c:pt idx="6889">
                  <c:v>54.75</c:v>
                </c:pt>
                <c:pt idx="6890">
                  <c:v>53.625</c:v>
                </c:pt>
                <c:pt idx="6891">
                  <c:v>52.274999999999999</c:v>
                </c:pt>
                <c:pt idx="6892">
                  <c:v>54.225000000000001</c:v>
                </c:pt>
                <c:pt idx="6893">
                  <c:v>57.075000000000003</c:v>
                </c:pt>
                <c:pt idx="6894">
                  <c:v>59.625</c:v>
                </c:pt>
                <c:pt idx="6895">
                  <c:v>51.15</c:v>
                </c:pt>
                <c:pt idx="6896">
                  <c:v>46.2</c:v>
                </c:pt>
                <c:pt idx="6897">
                  <c:v>41.774999999999999</c:v>
                </c:pt>
                <c:pt idx="6898">
                  <c:v>39.299999999999997</c:v>
                </c:pt>
                <c:pt idx="6899">
                  <c:v>43.575000000000003</c:v>
                </c:pt>
                <c:pt idx="6900">
                  <c:v>47.325000000000003</c:v>
                </c:pt>
                <c:pt idx="6901">
                  <c:v>34.799999999999997</c:v>
                </c:pt>
                <c:pt idx="6902">
                  <c:v>30.45</c:v>
                </c:pt>
                <c:pt idx="6903">
                  <c:v>27.6</c:v>
                </c:pt>
                <c:pt idx="6904">
                  <c:v>39.375</c:v>
                </c:pt>
                <c:pt idx="6905">
                  <c:v>38.625</c:v>
                </c:pt>
                <c:pt idx="6906">
                  <c:v>29.55</c:v>
                </c:pt>
                <c:pt idx="6907">
                  <c:v>24.675000000000001</c:v>
                </c:pt>
                <c:pt idx="6908">
                  <c:v>19.2</c:v>
                </c:pt>
                <c:pt idx="6909">
                  <c:v>21.675000000000001</c:v>
                </c:pt>
                <c:pt idx="6910">
                  <c:v>22.5</c:v>
                </c:pt>
                <c:pt idx="6911">
                  <c:v>22.574999999999999</c:v>
                </c:pt>
                <c:pt idx="6912">
                  <c:v>21.6</c:v>
                </c:pt>
                <c:pt idx="6913">
                  <c:v>16.725000000000001</c:v>
                </c:pt>
                <c:pt idx="6914">
                  <c:v>31.2</c:v>
                </c:pt>
                <c:pt idx="6915">
                  <c:v>24.15</c:v>
                </c:pt>
                <c:pt idx="6916">
                  <c:v>33.225000000000001</c:v>
                </c:pt>
                <c:pt idx="6917">
                  <c:v>29.55</c:v>
                </c:pt>
                <c:pt idx="6918">
                  <c:v>36.15</c:v>
                </c:pt>
                <c:pt idx="6919">
                  <c:v>37.424999999999997</c:v>
                </c:pt>
                <c:pt idx="6920">
                  <c:v>34.200000000000003</c:v>
                </c:pt>
                <c:pt idx="6921">
                  <c:v>30.9</c:v>
                </c:pt>
                <c:pt idx="6922">
                  <c:v>38.4</c:v>
                </c:pt>
                <c:pt idx="6923">
                  <c:v>41.625</c:v>
                </c:pt>
                <c:pt idx="6924">
                  <c:v>34.65</c:v>
                </c:pt>
                <c:pt idx="6925">
                  <c:v>22.8</c:v>
                </c:pt>
                <c:pt idx="6926">
                  <c:v>43.725000000000001</c:v>
                </c:pt>
                <c:pt idx="6927">
                  <c:v>43.95</c:v>
                </c:pt>
                <c:pt idx="6928">
                  <c:v>40.35</c:v>
                </c:pt>
                <c:pt idx="6929">
                  <c:v>26.4</c:v>
                </c:pt>
                <c:pt idx="6930">
                  <c:v>25.274999999999999</c:v>
                </c:pt>
                <c:pt idx="6931">
                  <c:v>40.950000000000003</c:v>
                </c:pt>
                <c:pt idx="6932">
                  <c:v>37.875</c:v>
                </c:pt>
                <c:pt idx="6933">
                  <c:v>33.975000000000001</c:v>
                </c:pt>
                <c:pt idx="6934">
                  <c:v>28.725000000000001</c:v>
                </c:pt>
                <c:pt idx="6935">
                  <c:v>29.1</c:v>
                </c:pt>
                <c:pt idx="6936">
                  <c:v>32.700000000000003</c:v>
                </c:pt>
                <c:pt idx="6937">
                  <c:v>32.25</c:v>
                </c:pt>
                <c:pt idx="6938">
                  <c:v>32.25</c:v>
                </c:pt>
                <c:pt idx="6939">
                  <c:v>37.424999999999997</c:v>
                </c:pt>
                <c:pt idx="6940">
                  <c:v>44.7</c:v>
                </c:pt>
                <c:pt idx="6941">
                  <c:v>45.75</c:v>
                </c:pt>
                <c:pt idx="6942">
                  <c:v>41.774999999999999</c:v>
                </c:pt>
                <c:pt idx="6943">
                  <c:v>41.85</c:v>
                </c:pt>
                <c:pt idx="6944">
                  <c:v>45.825000000000003</c:v>
                </c:pt>
                <c:pt idx="6945">
                  <c:v>49.274999999999999</c:v>
                </c:pt>
                <c:pt idx="6946">
                  <c:v>53.25</c:v>
                </c:pt>
                <c:pt idx="6947">
                  <c:v>56.7</c:v>
                </c:pt>
                <c:pt idx="6948">
                  <c:v>59.55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30.15</c:v>
                </c:pt>
                <c:pt idx="7013">
                  <c:v>26.774999999999999</c:v>
                </c:pt>
                <c:pt idx="7014">
                  <c:v>27.45</c:v>
                </c:pt>
                <c:pt idx="7015">
                  <c:v>20.175000000000001</c:v>
                </c:pt>
                <c:pt idx="7016">
                  <c:v>12.45</c:v>
                </c:pt>
                <c:pt idx="7017">
                  <c:v>11.775</c:v>
                </c:pt>
                <c:pt idx="7018">
                  <c:v>8.1</c:v>
                </c:pt>
                <c:pt idx="7019">
                  <c:v>3.5249999999999999</c:v>
                </c:pt>
                <c:pt idx="7020">
                  <c:v>2.625</c:v>
                </c:pt>
                <c:pt idx="7021">
                  <c:v>2.625</c:v>
                </c:pt>
                <c:pt idx="7022">
                  <c:v>2.625</c:v>
                </c:pt>
                <c:pt idx="7023">
                  <c:v>2.625</c:v>
                </c:pt>
                <c:pt idx="7024">
                  <c:v>10.65</c:v>
                </c:pt>
                <c:pt idx="7025">
                  <c:v>24.975000000000001</c:v>
                </c:pt>
                <c:pt idx="7026">
                  <c:v>32.1</c:v>
                </c:pt>
                <c:pt idx="7027">
                  <c:v>24.524999999999999</c:v>
                </c:pt>
                <c:pt idx="7028">
                  <c:v>29.324999999999999</c:v>
                </c:pt>
                <c:pt idx="7029">
                  <c:v>31.95</c:v>
                </c:pt>
                <c:pt idx="7030">
                  <c:v>45.674999999999997</c:v>
                </c:pt>
                <c:pt idx="7031">
                  <c:v>47.55</c:v>
                </c:pt>
                <c:pt idx="7032">
                  <c:v>46.2</c:v>
                </c:pt>
                <c:pt idx="7033">
                  <c:v>36.225000000000001</c:v>
                </c:pt>
                <c:pt idx="7034">
                  <c:v>40.35</c:v>
                </c:pt>
                <c:pt idx="7035">
                  <c:v>37.424999999999997</c:v>
                </c:pt>
                <c:pt idx="7036">
                  <c:v>36</c:v>
                </c:pt>
                <c:pt idx="7037">
                  <c:v>36.674999999999997</c:v>
                </c:pt>
                <c:pt idx="7038">
                  <c:v>35.774999999999999</c:v>
                </c:pt>
                <c:pt idx="7039">
                  <c:v>33.825000000000003</c:v>
                </c:pt>
                <c:pt idx="7040">
                  <c:v>36.299999999999997</c:v>
                </c:pt>
                <c:pt idx="7041">
                  <c:v>40.200000000000003</c:v>
                </c:pt>
                <c:pt idx="7042">
                  <c:v>39.15</c:v>
                </c:pt>
                <c:pt idx="7043">
                  <c:v>35.774999999999999</c:v>
                </c:pt>
                <c:pt idx="7044">
                  <c:v>38.1</c:v>
                </c:pt>
                <c:pt idx="7045">
                  <c:v>34.049999999999997</c:v>
                </c:pt>
                <c:pt idx="7046">
                  <c:v>36.6</c:v>
                </c:pt>
                <c:pt idx="7047">
                  <c:v>30.3</c:v>
                </c:pt>
                <c:pt idx="7048">
                  <c:v>27.3</c:v>
                </c:pt>
                <c:pt idx="7049">
                  <c:v>33.299999999999997</c:v>
                </c:pt>
                <c:pt idx="7050">
                  <c:v>33.375</c:v>
                </c:pt>
                <c:pt idx="7051">
                  <c:v>33.450000000000003</c:v>
                </c:pt>
                <c:pt idx="7052">
                  <c:v>35.024999999999999</c:v>
                </c:pt>
                <c:pt idx="7053">
                  <c:v>25.65</c:v>
                </c:pt>
                <c:pt idx="7054">
                  <c:v>21.675000000000001</c:v>
                </c:pt>
                <c:pt idx="7055">
                  <c:v>19.95</c:v>
                </c:pt>
                <c:pt idx="7056">
                  <c:v>18.45</c:v>
                </c:pt>
                <c:pt idx="7057">
                  <c:v>17.399999999999999</c:v>
                </c:pt>
                <c:pt idx="7058">
                  <c:v>13.5</c:v>
                </c:pt>
                <c:pt idx="7059">
                  <c:v>28.274999999999999</c:v>
                </c:pt>
                <c:pt idx="7060">
                  <c:v>29.25</c:v>
                </c:pt>
                <c:pt idx="7061">
                  <c:v>26.7</c:v>
                </c:pt>
                <c:pt idx="7062">
                  <c:v>21</c:v>
                </c:pt>
                <c:pt idx="7063">
                  <c:v>24.975000000000001</c:v>
                </c:pt>
                <c:pt idx="7064">
                  <c:v>22.125</c:v>
                </c:pt>
                <c:pt idx="7065">
                  <c:v>24</c:v>
                </c:pt>
                <c:pt idx="7066">
                  <c:v>18.75</c:v>
                </c:pt>
                <c:pt idx="7067">
                  <c:v>6.9749999999999996</c:v>
                </c:pt>
                <c:pt idx="7068">
                  <c:v>4.6500000000000004</c:v>
                </c:pt>
                <c:pt idx="7069">
                  <c:v>5.0999999999999996</c:v>
                </c:pt>
                <c:pt idx="7070">
                  <c:v>7.875</c:v>
                </c:pt>
                <c:pt idx="7071">
                  <c:v>9.5250000000000004</c:v>
                </c:pt>
                <c:pt idx="7072">
                  <c:v>9.9</c:v>
                </c:pt>
                <c:pt idx="7073">
                  <c:v>7.5</c:v>
                </c:pt>
                <c:pt idx="7074">
                  <c:v>5.625</c:v>
                </c:pt>
                <c:pt idx="7075">
                  <c:v>6.6</c:v>
                </c:pt>
                <c:pt idx="7076">
                  <c:v>3.8250000000000002</c:v>
                </c:pt>
                <c:pt idx="7077">
                  <c:v>5.0999999999999996</c:v>
                </c:pt>
                <c:pt idx="7078">
                  <c:v>5.7</c:v>
                </c:pt>
                <c:pt idx="7079">
                  <c:v>5.4</c:v>
                </c:pt>
                <c:pt idx="7080">
                  <c:v>6.8250000000000002</c:v>
                </c:pt>
                <c:pt idx="7081">
                  <c:v>7.7249999999999996</c:v>
                </c:pt>
                <c:pt idx="7082">
                  <c:v>24.824999999999999</c:v>
                </c:pt>
                <c:pt idx="7083">
                  <c:v>31.8</c:v>
                </c:pt>
                <c:pt idx="7084">
                  <c:v>33.15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62.774999999999999</c:v>
                </c:pt>
                <c:pt idx="7168">
                  <c:v>60.975000000000001</c:v>
                </c:pt>
                <c:pt idx="7169">
                  <c:v>61.875</c:v>
                </c:pt>
                <c:pt idx="7170">
                  <c:v>61.5</c:v>
                </c:pt>
                <c:pt idx="7171">
                  <c:v>62.55</c:v>
                </c:pt>
                <c:pt idx="7172">
                  <c:v>58.95</c:v>
                </c:pt>
                <c:pt idx="7173">
                  <c:v>64.424999999999997</c:v>
                </c:pt>
                <c:pt idx="7174">
                  <c:v>57.9</c:v>
                </c:pt>
                <c:pt idx="7175">
                  <c:v>52.35</c:v>
                </c:pt>
                <c:pt idx="7176">
                  <c:v>63.075000000000003</c:v>
                </c:pt>
                <c:pt idx="7177">
                  <c:v>62.4</c:v>
                </c:pt>
                <c:pt idx="7178">
                  <c:v>65.625</c:v>
                </c:pt>
                <c:pt idx="7179">
                  <c:v>64.424999999999997</c:v>
                </c:pt>
                <c:pt idx="7180">
                  <c:v>62.325000000000003</c:v>
                </c:pt>
                <c:pt idx="7181">
                  <c:v>59.4</c:v>
                </c:pt>
                <c:pt idx="7182">
                  <c:v>54</c:v>
                </c:pt>
                <c:pt idx="7183">
                  <c:v>61.8</c:v>
                </c:pt>
                <c:pt idx="7184">
                  <c:v>60.075000000000003</c:v>
                </c:pt>
                <c:pt idx="7185">
                  <c:v>58.274999999999999</c:v>
                </c:pt>
                <c:pt idx="7186">
                  <c:v>60</c:v>
                </c:pt>
                <c:pt idx="7187">
                  <c:v>58.125</c:v>
                </c:pt>
                <c:pt idx="7188">
                  <c:v>55.875</c:v>
                </c:pt>
                <c:pt idx="7189">
                  <c:v>53.625</c:v>
                </c:pt>
                <c:pt idx="7190">
                  <c:v>54.45</c:v>
                </c:pt>
                <c:pt idx="7191">
                  <c:v>43.274999999999999</c:v>
                </c:pt>
                <c:pt idx="7192">
                  <c:v>51.9</c:v>
                </c:pt>
                <c:pt idx="7193">
                  <c:v>48.75</c:v>
                </c:pt>
                <c:pt idx="7194">
                  <c:v>47.924999999999997</c:v>
                </c:pt>
                <c:pt idx="7195">
                  <c:v>54.674999999999997</c:v>
                </c:pt>
                <c:pt idx="7196">
                  <c:v>57.75</c:v>
                </c:pt>
                <c:pt idx="7197">
                  <c:v>57.674999999999997</c:v>
                </c:pt>
                <c:pt idx="7198">
                  <c:v>55.65</c:v>
                </c:pt>
                <c:pt idx="7199">
                  <c:v>52.274999999999999</c:v>
                </c:pt>
                <c:pt idx="7200">
                  <c:v>53.25</c:v>
                </c:pt>
                <c:pt idx="7201">
                  <c:v>55.05</c:v>
                </c:pt>
                <c:pt idx="7202">
                  <c:v>57.45</c:v>
                </c:pt>
                <c:pt idx="7203">
                  <c:v>58.875</c:v>
                </c:pt>
                <c:pt idx="7204">
                  <c:v>60</c:v>
                </c:pt>
                <c:pt idx="7205">
                  <c:v>57.15</c:v>
                </c:pt>
                <c:pt idx="7206">
                  <c:v>64.650000000000006</c:v>
                </c:pt>
                <c:pt idx="7207">
                  <c:v>62.325000000000003</c:v>
                </c:pt>
                <c:pt idx="7208">
                  <c:v>66.3</c:v>
                </c:pt>
                <c:pt idx="7209">
                  <c:v>69.674999999999997</c:v>
                </c:pt>
                <c:pt idx="7210">
                  <c:v>69.224999999999994</c:v>
                </c:pt>
                <c:pt idx="7211">
                  <c:v>60.75</c:v>
                </c:pt>
                <c:pt idx="7212">
                  <c:v>57.15</c:v>
                </c:pt>
                <c:pt idx="7213">
                  <c:v>63.375</c:v>
                </c:pt>
                <c:pt idx="7214">
                  <c:v>57.225000000000001</c:v>
                </c:pt>
                <c:pt idx="7215">
                  <c:v>60.6</c:v>
                </c:pt>
                <c:pt idx="7216">
                  <c:v>62.024999999999999</c:v>
                </c:pt>
                <c:pt idx="7217">
                  <c:v>56.924999999999997</c:v>
                </c:pt>
                <c:pt idx="7218">
                  <c:v>61.35</c:v>
                </c:pt>
                <c:pt idx="7219">
                  <c:v>60.75</c:v>
                </c:pt>
                <c:pt idx="7220">
                  <c:v>65.174999999999997</c:v>
                </c:pt>
                <c:pt idx="7221">
                  <c:v>66.45</c:v>
                </c:pt>
                <c:pt idx="7222">
                  <c:v>67.424999999999997</c:v>
                </c:pt>
                <c:pt idx="7223">
                  <c:v>69.075000000000003</c:v>
                </c:pt>
                <c:pt idx="7224">
                  <c:v>57.375</c:v>
                </c:pt>
                <c:pt idx="7225">
                  <c:v>55.8</c:v>
                </c:pt>
                <c:pt idx="7226">
                  <c:v>67.575000000000003</c:v>
                </c:pt>
                <c:pt idx="7227">
                  <c:v>69.150000000000006</c:v>
                </c:pt>
                <c:pt idx="7228">
                  <c:v>67.2</c:v>
                </c:pt>
                <c:pt idx="7229">
                  <c:v>67.349999999999994</c:v>
                </c:pt>
                <c:pt idx="7230">
                  <c:v>72.45</c:v>
                </c:pt>
                <c:pt idx="7231">
                  <c:v>72.75</c:v>
                </c:pt>
                <c:pt idx="7232">
                  <c:v>76.424999999999997</c:v>
                </c:pt>
                <c:pt idx="7233">
                  <c:v>77.7</c:v>
                </c:pt>
                <c:pt idx="7234">
                  <c:v>77.55</c:v>
                </c:pt>
                <c:pt idx="7235">
                  <c:v>76.5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49.95</c:v>
                </c:pt>
                <c:pt idx="7299">
                  <c:v>44.7</c:v>
                </c:pt>
                <c:pt idx="7300">
                  <c:v>41.85</c:v>
                </c:pt>
                <c:pt idx="7301">
                  <c:v>37.125</c:v>
                </c:pt>
                <c:pt idx="7302">
                  <c:v>33.825000000000003</c:v>
                </c:pt>
                <c:pt idx="7303">
                  <c:v>44.4</c:v>
                </c:pt>
                <c:pt idx="7304">
                  <c:v>45.674999999999997</c:v>
                </c:pt>
                <c:pt idx="7305">
                  <c:v>22.425000000000001</c:v>
                </c:pt>
                <c:pt idx="7306">
                  <c:v>18.45</c:v>
                </c:pt>
                <c:pt idx="7307">
                  <c:v>16.725000000000001</c:v>
                </c:pt>
                <c:pt idx="7308">
                  <c:v>17.625</c:v>
                </c:pt>
                <c:pt idx="7309">
                  <c:v>17.175000000000001</c:v>
                </c:pt>
                <c:pt idx="7310">
                  <c:v>16.649999999999999</c:v>
                </c:pt>
                <c:pt idx="7311">
                  <c:v>22.2</c:v>
                </c:pt>
                <c:pt idx="7312">
                  <c:v>19.574999999999999</c:v>
                </c:pt>
                <c:pt idx="7313">
                  <c:v>27.225000000000001</c:v>
                </c:pt>
                <c:pt idx="7314">
                  <c:v>27.074999999999999</c:v>
                </c:pt>
                <c:pt idx="7315">
                  <c:v>26.774999999999999</c:v>
                </c:pt>
                <c:pt idx="7316">
                  <c:v>26.85</c:v>
                </c:pt>
                <c:pt idx="7317">
                  <c:v>32.024999999999999</c:v>
                </c:pt>
                <c:pt idx="7318">
                  <c:v>28.125</c:v>
                </c:pt>
                <c:pt idx="7319">
                  <c:v>44.25</c:v>
                </c:pt>
                <c:pt idx="7320">
                  <c:v>48.9</c:v>
                </c:pt>
                <c:pt idx="7321">
                  <c:v>47.774999999999999</c:v>
                </c:pt>
                <c:pt idx="7322">
                  <c:v>45.825000000000003</c:v>
                </c:pt>
                <c:pt idx="7323">
                  <c:v>48.825000000000003</c:v>
                </c:pt>
                <c:pt idx="7324">
                  <c:v>50.625</c:v>
                </c:pt>
                <c:pt idx="7325">
                  <c:v>47.475000000000001</c:v>
                </c:pt>
                <c:pt idx="7326">
                  <c:v>50.25</c:v>
                </c:pt>
                <c:pt idx="7327">
                  <c:v>43.575000000000003</c:v>
                </c:pt>
                <c:pt idx="7328">
                  <c:v>48.075000000000003</c:v>
                </c:pt>
                <c:pt idx="7329">
                  <c:v>52.875</c:v>
                </c:pt>
                <c:pt idx="7330">
                  <c:v>42.6</c:v>
                </c:pt>
                <c:pt idx="7331">
                  <c:v>33.299999999999997</c:v>
                </c:pt>
                <c:pt idx="7332">
                  <c:v>26.774999999999999</c:v>
                </c:pt>
                <c:pt idx="7333">
                  <c:v>25.725000000000001</c:v>
                </c:pt>
                <c:pt idx="7334">
                  <c:v>23.85</c:v>
                </c:pt>
                <c:pt idx="7335">
                  <c:v>19.8</c:v>
                </c:pt>
                <c:pt idx="7336">
                  <c:v>17.175000000000001</c:v>
                </c:pt>
                <c:pt idx="7337">
                  <c:v>14.175000000000001</c:v>
                </c:pt>
                <c:pt idx="7338">
                  <c:v>21.375</c:v>
                </c:pt>
                <c:pt idx="7339">
                  <c:v>31.2</c:v>
                </c:pt>
                <c:pt idx="7340">
                  <c:v>38.25</c:v>
                </c:pt>
                <c:pt idx="7341">
                  <c:v>37.424999999999997</c:v>
                </c:pt>
                <c:pt idx="7342">
                  <c:v>42.825000000000003</c:v>
                </c:pt>
                <c:pt idx="7343">
                  <c:v>32.4</c:v>
                </c:pt>
                <c:pt idx="7344">
                  <c:v>44.325000000000003</c:v>
                </c:pt>
                <c:pt idx="7345">
                  <c:v>43.125</c:v>
                </c:pt>
                <c:pt idx="7346">
                  <c:v>47.024999999999999</c:v>
                </c:pt>
                <c:pt idx="7347">
                  <c:v>51.9</c:v>
                </c:pt>
                <c:pt idx="7348">
                  <c:v>53.024999999999999</c:v>
                </c:pt>
                <c:pt idx="7349">
                  <c:v>52.875</c:v>
                </c:pt>
                <c:pt idx="7350">
                  <c:v>41.85</c:v>
                </c:pt>
                <c:pt idx="7351">
                  <c:v>39.225000000000001</c:v>
                </c:pt>
                <c:pt idx="7352">
                  <c:v>43.125</c:v>
                </c:pt>
                <c:pt idx="7353">
                  <c:v>46.8</c:v>
                </c:pt>
                <c:pt idx="7354">
                  <c:v>43.875</c:v>
                </c:pt>
                <c:pt idx="7355">
                  <c:v>47.024999999999999</c:v>
                </c:pt>
                <c:pt idx="7356">
                  <c:v>38.700000000000003</c:v>
                </c:pt>
                <c:pt idx="7357">
                  <c:v>44.55</c:v>
                </c:pt>
                <c:pt idx="7358">
                  <c:v>31.95</c:v>
                </c:pt>
                <c:pt idx="7359">
                  <c:v>31.95</c:v>
                </c:pt>
                <c:pt idx="7360">
                  <c:v>30.45</c:v>
                </c:pt>
                <c:pt idx="7361">
                  <c:v>41.174999999999997</c:v>
                </c:pt>
                <c:pt idx="7362">
                  <c:v>47.1</c:v>
                </c:pt>
                <c:pt idx="7363">
                  <c:v>49.95</c:v>
                </c:pt>
                <c:pt idx="7364">
                  <c:v>50.024999999999999</c:v>
                </c:pt>
                <c:pt idx="7365">
                  <c:v>48.375</c:v>
                </c:pt>
                <c:pt idx="7366">
                  <c:v>51.975000000000001</c:v>
                </c:pt>
                <c:pt idx="7367">
                  <c:v>47.774999999999999</c:v>
                </c:pt>
                <c:pt idx="7368">
                  <c:v>51.075000000000003</c:v>
                </c:pt>
                <c:pt idx="7369">
                  <c:v>52.95</c:v>
                </c:pt>
                <c:pt idx="7370">
                  <c:v>54.9</c:v>
                </c:pt>
                <c:pt idx="7371">
                  <c:v>54</c:v>
                </c:pt>
                <c:pt idx="7372">
                  <c:v>53.174999999999997</c:v>
                </c:pt>
                <c:pt idx="7373">
                  <c:v>52.125</c:v>
                </c:pt>
                <c:pt idx="7374">
                  <c:v>52.8</c:v>
                </c:pt>
                <c:pt idx="7375">
                  <c:v>52.575000000000003</c:v>
                </c:pt>
                <c:pt idx="7376">
                  <c:v>57.975000000000001</c:v>
                </c:pt>
                <c:pt idx="7377">
                  <c:v>64.275000000000006</c:v>
                </c:pt>
                <c:pt idx="7378">
                  <c:v>64.724999999999994</c:v>
                </c:pt>
                <c:pt idx="7379">
                  <c:v>63</c:v>
                </c:pt>
                <c:pt idx="7380">
                  <c:v>62.475000000000001</c:v>
                </c:pt>
                <c:pt idx="7381">
                  <c:v>65.174999999999997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33.225000000000001</c:v>
                </c:pt>
                <c:pt idx="7454">
                  <c:v>30.45</c:v>
                </c:pt>
                <c:pt idx="7455">
                  <c:v>32.4</c:v>
                </c:pt>
                <c:pt idx="7456">
                  <c:v>33.225000000000001</c:v>
                </c:pt>
                <c:pt idx="7457">
                  <c:v>35.774999999999999</c:v>
                </c:pt>
                <c:pt idx="7458">
                  <c:v>41.85</c:v>
                </c:pt>
                <c:pt idx="7459">
                  <c:v>37.725000000000001</c:v>
                </c:pt>
                <c:pt idx="7460">
                  <c:v>40.35</c:v>
                </c:pt>
                <c:pt idx="7461">
                  <c:v>37.5</c:v>
                </c:pt>
                <c:pt idx="7462">
                  <c:v>33.375</c:v>
                </c:pt>
                <c:pt idx="7463">
                  <c:v>35.924999999999997</c:v>
                </c:pt>
                <c:pt idx="7464">
                  <c:v>28.125</c:v>
                </c:pt>
                <c:pt idx="7465">
                  <c:v>25.8</c:v>
                </c:pt>
                <c:pt idx="7466">
                  <c:v>13.65</c:v>
                </c:pt>
                <c:pt idx="7467">
                  <c:v>10.35</c:v>
                </c:pt>
                <c:pt idx="7468">
                  <c:v>14.55</c:v>
                </c:pt>
                <c:pt idx="7469">
                  <c:v>15.3</c:v>
                </c:pt>
                <c:pt idx="7470">
                  <c:v>13.125</c:v>
                </c:pt>
                <c:pt idx="7471">
                  <c:v>14.025</c:v>
                </c:pt>
                <c:pt idx="7472">
                  <c:v>4.7249999999999996</c:v>
                </c:pt>
                <c:pt idx="7473">
                  <c:v>2.7749999999999999</c:v>
                </c:pt>
                <c:pt idx="7474">
                  <c:v>10.199999999999999</c:v>
                </c:pt>
                <c:pt idx="7475">
                  <c:v>18.899999999999999</c:v>
                </c:pt>
                <c:pt idx="7476">
                  <c:v>24.074999999999999</c:v>
                </c:pt>
                <c:pt idx="7477">
                  <c:v>36.75</c:v>
                </c:pt>
                <c:pt idx="7478">
                  <c:v>35.4</c:v>
                </c:pt>
                <c:pt idx="7479">
                  <c:v>37.950000000000003</c:v>
                </c:pt>
                <c:pt idx="7480">
                  <c:v>30.6</c:v>
                </c:pt>
                <c:pt idx="7481">
                  <c:v>31.425000000000001</c:v>
                </c:pt>
                <c:pt idx="7482">
                  <c:v>27.45</c:v>
                </c:pt>
                <c:pt idx="7483">
                  <c:v>32.475000000000001</c:v>
                </c:pt>
                <c:pt idx="7484">
                  <c:v>34.5</c:v>
                </c:pt>
                <c:pt idx="7485">
                  <c:v>31.274999999999999</c:v>
                </c:pt>
                <c:pt idx="7486">
                  <c:v>31.8</c:v>
                </c:pt>
                <c:pt idx="7487">
                  <c:v>32.700000000000003</c:v>
                </c:pt>
                <c:pt idx="7488">
                  <c:v>30.75</c:v>
                </c:pt>
                <c:pt idx="7489">
                  <c:v>36</c:v>
                </c:pt>
                <c:pt idx="7490">
                  <c:v>30.375</c:v>
                </c:pt>
                <c:pt idx="7491">
                  <c:v>24.6</c:v>
                </c:pt>
                <c:pt idx="7492">
                  <c:v>22.574999999999999</c:v>
                </c:pt>
                <c:pt idx="7493">
                  <c:v>20.625</c:v>
                </c:pt>
                <c:pt idx="7494">
                  <c:v>21.375</c:v>
                </c:pt>
                <c:pt idx="7495">
                  <c:v>16.8</c:v>
                </c:pt>
                <c:pt idx="7496">
                  <c:v>9.8249999999999993</c:v>
                </c:pt>
                <c:pt idx="7497">
                  <c:v>10.574999999999999</c:v>
                </c:pt>
                <c:pt idx="7498">
                  <c:v>12.225</c:v>
                </c:pt>
                <c:pt idx="7499">
                  <c:v>13.2</c:v>
                </c:pt>
                <c:pt idx="7500">
                  <c:v>15.824999999999999</c:v>
                </c:pt>
                <c:pt idx="7501">
                  <c:v>6.15</c:v>
                </c:pt>
                <c:pt idx="7502">
                  <c:v>2.625</c:v>
                </c:pt>
                <c:pt idx="7503">
                  <c:v>3</c:v>
                </c:pt>
                <c:pt idx="7504">
                  <c:v>4.95</c:v>
                </c:pt>
                <c:pt idx="7505">
                  <c:v>16.05</c:v>
                </c:pt>
                <c:pt idx="7506">
                  <c:v>9.9749999999999996</c:v>
                </c:pt>
                <c:pt idx="7507">
                  <c:v>8.6999999999999993</c:v>
                </c:pt>
                <c:pt idx="7508">
                  <c:v>11.175000000000001</c:v>
                </c:pt>
                <c:pt idx="7509">
                  <c:v>13.95</c:v>
                </c:pt>
                <c:pt idx="7510">
                  <c:v>20.324999999999999</c:v>
                </c:pt>
                <c:pt idx="7511">
                  <c:v>26.925000000000001</c:v>
                </c:pt>
                <c:pt idx="7512">
                  <c:v>32.549999999999997</c:v>
                </c:pt>
                <c:pt idx="7513">
                  <c:v>35.325000000000003</c:v>
                </c:pt>
                <c:pt idx="7514">
                  <c:v>35.924999999999997</c:v>
                </c:pt>
                <c:pt idx="7515">
                  <c:v>38.924999999999997</c:v>
                </c:pt>
                <c:pt idx="7516">
                  <c:v>43.274999999999999</c:v>
                </c:pt>
                <c:pt idx="7517">
                  <c:v>25.274999999999999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65.025000000000006</c:v>
                </c:pt>
                <c:pt idx="7594">
                  <c:v>68.325000000000003</c:v>
                </c:pt>
                <c:pt idx="7595">
                  <c:v>65.25</c:v>
                </c:pt>
                <c:pt idx="7596">
                  <c:v>67.724999999999994</c:v>
                </c:pt>
                <c:pt idx="7597">
                  <c:v>66.674999999999997</c:v>
                </c:pt>
                <c:pt idx="7598">
                  <c:v>63.9</c:v>
                </c:pt>
                <c:pt idx="7599">
                  <c:v>64.275000000000006</c:v>
                </c:pt>
                <c:pt idx="7600">
                  <c:v>63.6</c:v>
                </c:pt>
                <c:pt idx="7601">
                  <c:v>62.924999999999997</c:v>
                </c:pt>
                <c:pt idx="7602">
                  <c:v>61.274999999999999</c:v>
                </c:pt>
                <c:pt idx="7603">
                  <c:v>59.475000000000001</c:v>
                </c:pt>
                <c:pt idx="7604">
                  <c:v>60.6</c:v>
                </c:pt>
                <c:pt idx="7605">
                  <c:v>60.075000000000003</c:v>
                </c:pt>
                <c:pt idx="7606">
                  <c:v>53.625</c:v>
                </c:pt>
                <c:pt idx="7607">
                  <c:v>52.35</c:v>
                </c:pt>
                <c:pt idx="7608">
                  <c:v>49.424999999999997</c:v>
                </c:pt>
                <c:pt idx="7609">
                  <c:v>50.325000000000003</c:v>
                </c:pt>
                <c:pt idx="7610">
                  <c:v>45.15</c:v>
                </c:pt>
                <c:pt idx="7611">
                  <c:v>47.174999999999997</c:v>
                </c:pt>
                <c:pt idx="7612">
                  <c:v>50.325000000000003</c:v>
                </c:pt>
                <c:pt idx="7613">
                  <c:v>50.25</c:v>
                </c:pt>
                <c:pt idx="7614">
                  <c:v>46.35</c:v>
                </c:pt>
                <c:pt idx="7615">
                  <c:v>42.9</c:v>
                </c:pt>
                <c:pt idx="7616">
                  <c:v>45.75</c:v>
                </c:pt>
                <c:pt idx="7617">
                  <c:v>46.575000000000003</c:v>
                </c:pt>
                <c:pt idx="7618">
                  <c:v>53.325000000000003</c:v>
                </c:pt>
                <c:pt idx="7619">
                  <c:v>54.45</c:v>
                </c:pt>
                <c:pt idx="7620">
                  <c:v>56.1</c:v>
                </c:pt>
                <c:pt idx="7621">
                  <c:v>54.375</c:v>
                </c:pt>
                <c:pt idx="7622">
                  <c:v>54.3</c:v>
                </c:pt>
                <c:pt idx="7623">
                  <c:v>53.174999999999997</c:v>
                </c:pt>
                <c:pt idx="7624">
                  <c:v>54.15</c:v>
                </c:pt>
                <c:pt idx="7625">
                  <c:v>49.575000000000003</c:v>
                </c:pt>
                <c:pt idx="7626">
                  <c:v>49.725000000000001</c:v>
                </c:pt>
                <c:pt idx="7627">
                  <c:v>50.475000000000001</c:v>
                </c:pt>
                <c:pt idx="7628">
                  <c:v>36.299999999999997</c:v>
                </c:pt>
                <c:pt idx="7629">
                  <c:v>36.75</c:v>
                </c:pt>
                <c:pt idx="7630">
                  <c:v>35.924999999999997</c:v>
                </c:pt>
                <c:pt idx="7631">
                  <c:v>37.125</c:v>
                </c:pt>
                <c:pt idx="7632">
                  <c:v>53.7</c:v>
                </c:pt>
                <c:pt idx="7633">
                  <c:v>44.625</c:v>
                </c:pt>
                <c:pt idx="7634">
                  <c:v>42.075000000000003</c:v>
                </c:pt>
                <c:pt idx="7635">
                  <c:v>44.325000000000003</c:v>
                </c:pt>
                <c:pt idx="7636">
                  <c:v>39.825000000000003</c:v>
                </c:pt>
                <c:pt idx="7637">
                  <c:v>41.325000000000003</c:v>
                </c:pt>
                <c:pt idx="7638">
                  <c:v>27.9</c:v>
                </c:pt>
                <c:pt idx="7639">
                  <c:v>13.125</c:v>
                </c:pt>
                <c:pt idx="7640">
                  <c:v>14.025</c:v>
                </c:pt>
                <c:pt idx="7641">
                  <c:v>10.875</c:v>
                </c:pt>
                <c:pt idx="7642">
                  <c:v>9.0749999999999993</c:v>
                </c:pt>
                <c:pt idx="7643">
                  <c:v>30.824999999999999</c:v>
                </c:pt>
                <c:pt idx="7644">
                  <c:v>15.225</c:v>
                </c:pt>
                <c:pt idx="7645">
                  <c:v>14.475</c:v>
                </c:pt>
                <c:pt idx="7646">
                  <c:v>13.574999999999999</c:v>
                </c:pt>
                <c:pt idx="7647">
                  <c:v>13.875</c:v>
                </c:pt>
                <c:pt idx="7648">
                  <c:v>13.8</c:v>
                </c:pt>
                <c:pt idx="7649">
                  <c:v>6</c:v>
                </c:pt>
                <c:pt idx="7650">
                  <c:v>4.7249999999999996</c:v>
                </c:pt>
                <c:pt idx="7651">
                  <c:v>5.9249999999999998</c:v>
                </c:pt>
                <c:pt idx="7652">
                  <c:v>3.75</c:v>
                </c:pt>
                <c:pt idx="7653">
                  <c:v>5.25</c:v>
                </c:pt>
                <c:pt idx="7654">
                  <c:v>4.2750000000000004</c:v>
                </c:pt>
                <c:pt idx="7655">
                  <c:v>5.25</c:v>
                </c:pt>
                <c:pt idx="7656">
                  <c:v>9.75</c:v>
                </c:pt>
                <c:pt idx="7657">
                  <c:v>16.05</c:v>
                </c:pt>
                <c:pt idx="7658">
                  <c:v>38.1</c:v>
                </c:pt>
                <c:pt idx="7659">
                  <c:v>62.174999999999997</c:v>
                </c:pt>
                <c:pt idx="7660">
                  <c:v>65.400000000000006</c:v>
                </c:pt>
                <c:pt idx="7661">
                  <c:v>66.3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61.725000000000001</c:v>
                </c:pt>
                <c:pt idx="7736">
                  <c:v>59.625</c:v>
                </c:pt>
                <c:pt idx="7737">
                  <c:v>65.775000000000006</c:v>
                </c:pt>
                <c:pt idx="7738">
                  <c:v>63.524999999999999</c:v>
                </c:pt>
                <c:pt idx="7739">
                  <c:v>60.674999999999997</c:v>
                </c:pt>
                <c:pt idx="7740">
                  <c:v>55.274999999999999</c:v>
                </c:pt>
                <c:pt idx="7741">
                  <c:v>43.575000000000003</c:v>
                </c:pt>
                <c:pt idx="7742">
                  <c:v>53.475000000000001</c:v>
                </c:pt>
                <c:pt idx="7743">
                  <c:v>54.6</c:v>
                </c:pt>
                <c:pt idx="7744">
                  <c:v>57.375</c:v>
                </c:pt>
                <c:pt idx="7745">
                  <c:v>56.625</c:v>
                </c:pt>
                <c:pt idx="7746">
                  <c:v>55.2</c:v>
                </c:pt>
                <c:pt idx="7747">
                  <c:v>53.475000000000001</c:v>
                </c:pt>
                <c:pt idx="7748">
                  <c:v>50.924999999999997</c:v>
                </c:pt>
                <c:pt idx="7749">
                  <c:v>48.3</c:v>
                </c:pt>
                <c:pt idx="7750">
                  <c:v>51.075000000000003</c:v>
                </c:pt>
                <c:pt idx="7751">
                  <c:v>55.05</c:v>
                </c:pt>
                <c:pt idx="7752">
                  <c:v>53.924999999999997</c:v>
                </c:pt>
                <c:pt idx="7753">
                  <c:v>60.825000000000003</c:v>
                </c:pt>
                <c:pt idx="7754">
                  <c:v>57.225000000000001</c:v>
                </c:pt>
                <c:pt idx="7755">
                  <c:v>60.674999999999997</c:v>
                </c:pt>
                <c:pt idx="7756">
                  <c:v>62.325000000000003</c:v>
                </c:pt>
                <c:pt idx="7757">
                  <c:v>59.55</c:v>
                </c:pt>
                <c:pt idx="7758">
                  <c:v>58.95</c:v>
                </c:pt>
                <c:pt idx="7759">
                  <c:v>55.35</c:v>
                </c:pt>
                <c:pt idx="7760">
                  <c:v>51.524999999999999</c:v>
                </c:pt>
                <c:pt idx="7761">
                  <c:v>46.05</c:v>
                </c:pt>
                <c:pt idx="7762">
                  <c:v>42.45</c:v>
                </c:pt>
                <c:pt idx="7763">
                  <c:v>42.15</c:v>
                </c:pt>
                <c:pt idx="7764">
                  <c:v>45.9</c:v>
                </c:pt>
                <c:pt idx="7765">
                  <c:v>46.05</c:v>
                </c:pt>
                <c:pt idx="7766">
                  <c:v>46.35</c:v>
                </c:pt>
                <c:pt idx="7767">
                  <c:v>42.975000000000001</c:v>
                </c:pt>
                <c:pt idx="7768">
                  <c:v>43.575000000000003</c:v>
                </c:pt>
                <c:pt idx="7769">
                  <c:v>45.281199999999998</c:v>
                </c:pt>
                <c:pt idx="7770">
                  <c:v>41.174999999999997</c:v>
                </c:pt>
                <c:pt idx="7771">
                  <c:v>42.225000000000001</c:v>
                </c:pt>
                <c:pt idx="7772">
                  <c:v>41.024999999999999</c:v>
                </c:pt>
                <c:pt idx="7773">
                  <c:v>44.625</c:v>
                </c:pt>
                <c:pt idx="7774">
                  <c:v>41.1</c:v>
                </c:pt>
                <c:pt idx="7775">
                  <c:v>43.875</c:v>
                </c:pt>
                <c:pt idx="7776">
                  <c:v>43.274999999999999</c:v>
                </c:pt>
                <c:pt idx="7777">
                  <c:v>43.05</c:v>
                </c:pt>
                <c:pt idx="7778">
                  <c:v>46.8</c:v>
                </c:pt>
                <c:pt idx="7779">
                  <c:v>44.25</c:v>
                </c:pt>
                <c:pt idx="7780">
                  <c:v>44.024999999999999</c:v>
                </c:pt>
                <c:pt idx="7781">
                  <c:v>36.375</c:v>
                </c:pt>
                <c:pt idx="7782">
                  <c:v>42.375</c:v>
                </c:pt>
                <c:pt idx="7783">
                  <c:v>43.725000000000001</c:v>
                </c:pt>
                <c:pt idx="7784">
                  <c:v>46.2</c:v>
                </c:pt>
                <c:pt idx="7785">
                  <c:v>34.125</c:v>
                </c:pt>
                <c:pt idx="7786">
                  <c:v>31.05</c:v>
                </c:pt>
                <c:pt idx="7787">
                  <c:v>33.975000000000001</c:v>
                </c:pt>
                <c:pt idx="7788">
                  <c:v>37.125</c:v>
                </c:pt>
                <c:pt idx="7789">
                  <c:v>49.35</c:v>
                </c:pt>
                <c:pt idx="7790">
                  <c:v>53.25</c:v>
                </c:pt>
                <c:pt idx="7791">
                  <c:v>46.274999999999999</c:v>
                </c:pt>
                <c:pt idx="7792">
                  <c:v>46.875</c:v>
                </c:pt>
                <c:pt idx="7793">
                  <c:v>44.85</c:v>
                </c:pt>
                <c:pt idx="7794">
                  <c:v>37.200000000000003</c:v>
                </c:pt>
                <c:pt idx="7795">
                  <c:v>32.625</c:v>
                </c:pt>
                <c:pt idx="7796">
                  <c:v>43.875</c:v>
                </c:pt>
                <c:pt idx="7797">
                  <c:v>45.674999999999997</c:v>
                </c:pt>
                <c:pt idx="7798">
                  <c:v>54.075000000000003</c:v>
                </c:pt>
                <c:pt idx="7799">
                  <c:v>59.4</c:v>
                </c:pt>
                <c:pt idx="7800">
                  <c:v>55.875</c:v>
                </c:pt>
                <c:pt idx="7801">
                  <c:v>53.174999999999997</c:v>
                </c:pt>
                <c:pt idx="7802">
                  <c:v>54.225000000000001</c:v>
                </c:pt>
                <c:pt idx="7803">
                  <c:v>56.1</c:v>
                </c:pt>
                <c:pt idx="7804">
                  <c:v>56.174999999999997</c:v>
                </c:pt>
                <c:pt idx="7805">
                  <c:v>53.924999999999997</c:v>
                </c:pt>
                <c:pt idx="7806">
                  <c:v>53.774999999999999</c:v>
                </c:pt>
                <c:pt idx="7807">
                  <c:v>56.4</c:v>
                </c:pt>
                <c:pt idx="7808">
                  <c:v>57.75</c:v>
                </c:pt>
                <c:pt idx="7809">
                  <c:v>57.375</c:v>
                </c:pt>
                <c:pt idx="7810">
                  <c:v>53.924999999999997</c:v>
                </c:pt>
                <c:pt idx="7811">
                  <c:v>57.674999999999997</c:v>
                </c:pt>
                <c:pt idx="7812">
                  <c:v>57.674999999999997</c:v>
                </c:pt>
                <c:pt idx="7813">
                  <c:v>56.85</c:v>
                </c:pt>
                <c:pt idx="7814">
                  <c:v>57.825000000000003</c:v>
                </c:pt>
                <c:pt idx="7815">
                  <c:v>57.3</c:v>
                </c:pt>
                <c:pt idx="7816">
                  <c:v>58.875</c:v>
                </c:pt>
                <c:pt idx="7817">
                  <c:v>55.274999999999999</c:v>
                </c:pt>
                <c:pt idx="7818">
                  <c:v>53.25</c:v>
                </c:pt>
                <c:pt idx="7819">
                  <c:v>59.25</c:v>
                </c:pt>
                <c:pt idx="7820">
                  <c:v>54.15</c:v>
                </c:pt>
                <c:pt idx="7821">
                  <c:v>58.725000000000001</c:v>
                </c:pt>
                <c:pt idx="7822">
                  <c:v>58.875</c:v>
                </c:pt>
                <c:pt idx="7823">
                  <c:v>61.424999999999997</c:v>
                </c:pt>
                <c:pt idx="7824">
                  <c:v>63</c:v>
                </c:pt>
                <c:pt idx="7825">
                  <c:v>64.424999999999997</c:v>
                </c:pt>
                <c:pt idx="7826">
                  <c:v>65.7</c:v>
                </c:pt>
                <c:pt idx="7827">
                  <c:v>64.5</c:v>
                </c:pt>
                <c:pt idx="7828">
                  <c:v>64.05</c:v>
                </c:pt>
                <c:pt idx="7829">
                  <c:v>62.625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67.875</c:v>
                </c:pt>
                <c:pt idx="7867">
                  <c:v>65.849999999999994</c:v>
                </c:pt>
                <c:pt idx="7868">
                  <c:v>61.125</c:v>
                </c:pt>
                <c:pt idx="7869">
                  <c:v>61.125</c:v>
                </c:pt>
                <c:pt idx="7870">
                  <c:v>55.95</c:v>
                </c:pt>
                <c:pt idx="7871">
                  <c:v>52.2</c:v>
                </c:pt>
                <c:pt idx="7872">
                  <c:v>49.725000000000001</c:v>
                </c:pt>
                <c:pt idx="7873">
                  <c:v>44.024999999999999</c:v>
                </c:pt>
                <c:pt idx="7874">
                  <c:v>32.549999999999997</c:v>
                </c:pt>
                <c:pt idx="7875">
                  <c:v>27.3</c:v>
                </c:pt>
                <c:pt idx="7876">
                  <c:v>35.625</c:v>
                </c:pt>
                <c:pt idx="7877">
                  <c:v>33.6</c:v>
                </c:pt>
                <c:pt idx="7878">
                  <c:v>34.424999999999997</c:v>
                </c:pt>
                <c:pt idx="7879">
                  <c:v>30.675000000000001</c:v>
                </c:pt>
                <c:pt idx="7880">
                  <c:v>36.674999999999997</c:v>
                </c:pt>
                <c:pt idx="7881">
                  <c:v>20.399999999999999</c:v>
                </c:pt>
                <c:pt idx="7882">
                  <c:v>29.25</c:v>
                </c:pt>
                <c:pt idx="7883">
                  <c:v>30.675000000000001</c:v>
                </c:pt>
                <c:pt idx="7884">
                  <c:v>35.174999999999997</c:v>
                </c:pt>
                <c:pt idx="7885">
                  <c:v>31.95</c:v>
                </c:pt>
                <c:pt idx="7886">
                  <c:v>34.65</c:v>
                </c:pt>
                <c:pt idx="7887">
                  <c:v>34.125</c:v>
                </c:pt>
                <c:pt idx="7888">
                  <c:v>37.049999999999997</c:v>
                </c:pt>
                <c:pt idx="7889">
                  <c:v>39.524999999999999</c:v>
                </c:pt>
                <c:pt idx="7890">
                  <c:v>40.406199999999998</c:v>
                </c:pt>
                <c:pt idx="7891">
                  <c:v>42.225000000000001</c:v>
                </c:pt>
                <c:pt idx="7892">
                  <c:v>42.375</c:v>
                </c:pt>
                <c:pt idx="7893">
                  <c:v>38.924999999999997</c:v>
                </c:pt>
                <c:pt idx="7894">
                  <c:v>39.75</c:v>
                </c:pt>
                <c:pt idx="7895">
                  <c:v>42</c:v>
                </c:pt>
                <c:pt idx="7896">
                  <c:v>43.725000000000001</c:v>
                </c:pt>
                <c:pt idx="7897">
                  <c:v>41.475000000000001</c:v>
                </c:pt>
                <c:pt idx="7898">
                  <c:v>42.9</c:v>
                </c:pt>
                <c:pt idx="7899">
                  <c:v>41.7</c:v>
                </c:pt>
                <c:pt idx="7900">
                  <c:v>42.3</c:v>
                </c:pt>
                <c:pt idx="7901">
                  <c:v>40.65</c:v>
                </c:pt>
                <c:pt idx="7902">
                  <c:v>37.049999999999997</c:v>
                </c:pt>
                <c:pt idx="7903">
                  <c:v>38.774999999999999</c:v>
                </c:pt>
                <c:pt idx="7904">
                  <c:v>37.875</c:v>
                </c:pt>
                <c:pt idx="7905">
                  <c:v>36.6</c:v>
                </c:pt>
                <c:pt idx="7906">
                  <c:v>35.85</c:v>
                </c:pt>
                <c:pt idx="7907">
                  <c:v>36.9</c:v>
                </c:pt>
                <c:pt idx="7908">
                  <c:v>38.25</c:v>
                </c:pt>
                <c:pt idx="7909">
                  <c:v>39.674999999999997</c:v>
                </c:pt>
                <c:pt idx="7910">
                  <c:v>39.9</c:v>
                </c:pt>
                <c:pt idx="7911">
                  <c:v>40.65</c:v>
                </c:pt>
                <c:pt idx="7912">
                  <c:v>41.174999999999997</c:v>
                </c:pt>
                <c:pt idx="7913">
                  <c:v>42.075000000000003</c:v>
                </c:pt>
                <c:pt idx="7914">
                  <c:v>44.4</c:v>
                </c:pt>
                <c:pt idx="7915">
                  <c:v>40.049999999999997</c:v>
                </c:pt>
                <c:pt idx="7916">
                  <c:v>41.174999999999997</c:v>
                </c:pt>
                <c:pt idx="7917">
                  <c:v>41.174999999999997</c:v>
                </c:pt>
                <c:pt idx="7918">
                  <c:v>38.4</c:v>
                </c:pt>
                <c:pt idx="7919">
                  <c:v>39.075000000000003</c:v>
                </c:pt>
                <c:pt idx="7920">
                  <c:v>38.924999999999997</c:v>
                </c:pt>
                <c:pt idx="7921">
                  <c:v>37.5</c:v>
                </c:pt>
                <c:pt idx="7922">
                  <c:v>38.85</c:v>
                </c:pt>
                <c:pt idx="7923">
                  <c:v>40.049999999999997</c:v>
                </c:pt>
                <c:pt idx="7924">
                  <c:v>38.625</c:v>
                </c:pt>
                <c:pt idx="7925">
                  <c:v>34.200000000000003</c:v>
                </c:pt>
                <c:pt idx="7926">
                  <c:v>29.85</c:v>
                </c:pt>
                <c:pt idx="7927">
                  <c:v>29.85</c:v>
                </c:pt>
                <c:pt idx="7928">
                  <c:v>35.700000000000003</c:v>
                </c:pt>
                <c:pt idx="7929">
                  <c:v>36</c:v>
                </c:pt>
                <c:pt idx="7930">
                  <c:v>35.174999999999997</c:v>
                </c:pt>
                <c:pt idx="7931">
                  <c:v>29.55</c:v>
                </c:pt>
                <c:pt idx="7932">
                  <c:v>25.95</c:v>
                </c:pt>
                <c:pt idx="7933">
                  <c:v>26.175000000000001</c:v>
                </c:pt>
                <c:pt idx="7934">
                  <c:v>22.574999999999999</c:v>
                </c:pt>
                <c:pt idx="7935">
                  <c:v>19.125</c:v>
                </c:pt>
                <c:pt idx="7936">
                  <c:v>19.649999999999999</c:v>
                </c:pt>
                <c:pt idx="7937">
                  <c:v>21.9</c:v>
                </c:pt>
                <c:pt idx="7938">
                  <c:v>26.25</c:v>
                </c:pt>
                <c:pt idx="7939">
                  <c:v>30.675000000000001</c:v>
                </c:pt>
                <c:pt idx="7940">
                  <c:v>29.55</c:v>
                </c:pt>
                <c:pt idx="7941">
                  <c:v>28.574999999999999</c:v>
                </c:pt>
                <c:pt idx="7942">
                  <c:v>16.8</c:v>
                </c:pt>
                <c:pt idx="7943">
                  <c:v>18</c:v>
                </c:pt>
                <c:pt idx="7944">
                  <c:v>20.55</c:v>
                </c:pt>
                <c:pt idx="7945">
                  <c:v>23.85</c:v>
                </c:pt>
                <c:pt idx="7946">
                  <c:v>14.55</c:v>
                </c:pt>
                <c:pt idx="7947">
                  <c:v>21.9</c:v>
                </c:pt>
                <c:pt idx="7948">
                  <c:v>32.1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42.15</c:v>
                </c:pt>
                <c:pt idx="8020">
                  <c:v>42.975000000000001</c:v>
                </c:pt>
                <c:pt idx="8021">
                  <c:v>43.875</c:v>
                </c:pt>
                <c:pt idx="8022">
                  <c:v>42.075000000000003</c:v>
                </c:pt>
                <c:pt idx="8023">
                  <c:v>46.125</c:v>
                </c:pt>
                <c:pt idx="8024">
                  <c:v>44.174999999999997</c:v>
                </c:pt>
                <c:pt idx="8025">
                  <c:v>46.424999999999997</c:v>
                </c:pt>
                <c:pt idx="8026">
                  <c:v>48.674999999999997</c:v>
                </c:pt>
                <c:pt idx="8027">
                  <c:v>48.9</c:v>
                </c:pt>
                <c:pt idx="8028">
                  <c:v>48.674999999999997</c:v>
                </c:pt>
                <c:pt idx="8029">
                  <c:v>49.5</c:v>
                </c:pt>
                <c:pt idx="8030">
                  <c:v>53.024999999999999</c:v>
                </c:pt>
                <c:pt idx="8031">
                  <c:v>52.8</c:v>
                </c:pt>
                <c:pt idx="8032">
                  <c:v>52.05</c:v>
                </c:pt>
                <c:pt idx="8033">
                  <c:v>50.924999999999997</c:v>
                </c:pt>
                <c:pt idx="8034">
                  <c:v>51.825000000000003</c:v>
                </c:pt>
                <c:pt idx="8035">
                  <c:v>50.325000000000003</c:v>
                </c:pt>
                <c:pt idx="8036">
                  <c:v>52.65</c:v>
                </c:pt>
                <c:pt idx="8037">
                  <c:v>50.7</c:v>
                </c:pt>
                <c:pt idx="8038">
                  <c:v>52.875</c:v>
                </c:pt>
                <c:pt idx="8039">
                  <c:v>51.6</c:v>
                </c:pt>
                <c:pt idx="8040">
                  <c:v>51.975000000000001</c:v>
                </c:pt>
                <c:pt idx="8041">
                  <c:v>52.125</c:v>
                </c:pt>
                <c:pt idx="8042">
                  <c:v>49.575000000000003</c:v>
                </c:pt>
                <c:pt idx="8043">
                  <c:v>48.3</c:v>
                </c:pt>
                <c:pt idx="8044">
                  <c:v>48.75</c:v>
                </c:pt>
                <c:pt idx="8045">
                  <c:v>50.25</c:v>
                </c:pt>
                <c:pt idx="8046">
                  <c:v>49.875</c:v>
                </c:pt>
                <c:pt idx="8047">
                  <c:v>49.05</c:v>
                </c:pt>
                <c:pt idx="8048">
                  <c:v>51.524999999999999</c:v>
                </c:pt>
                <c:pt idx="8049">
                  <c:v>46.424999999999997</c:v>
                </c:pt>
                <c:pt idx="8050">
                  <c:v>50.55</c:v>
                </c:pt>
                <c:pt idx="8051">
                  <c:v>50.774999999999999</c:v>
                </c:pt>
                <c:pt idx="8052">
                  <c:v>50.924999999999997</c:v>
                </c:pt>
                <c:pt idx="8053">
                  <c:v>51.9</c:v>
                </c:pt>
                <c:pt idx="8054">
                  <c:v>48.674999999999997</c:v>
                </c:pt>
                <c:pt idx="8055">
                  <c:v>49.125</c:v>
                </c:pt>
                <c:pt idx="8056">
                  <c:v>48.9</c:v>
                </c:pt>
                <c:pt idx="8057">
                  <c:v>50.4</c:v>
                </c:pt>
                <c:pt idx="8058">
                  <c:v>49.5</c:v>
                </c:pt>
                <c:pt idx="8059">
                  <c:v>50.174999999999997</c:v>
                </c:pt>
                <c:pt idx="8060">
                  <c:v>50.85</c:v>
                </c:pt>
                <c:pt idx="8061">
                  <c:v>50.85</c:v>
                </c:pt>
                <c:pt idx="8062">
                  <c:v>50.924999999999997</c:v>
                </c:pt>
                <c:pt idx="8063">
                  <c:v>49.65</c:v>
                </c:pt>
                <c:pt idx="8064">
                  <c:v>49.35</c:v>
                </c:pt>
                <c:pt idx="8065">
                  <c:v>49.05</c:v>
                </c:pt>
                <c:pt idx="8066">
                  <c:v>47.4</c:v>
                </c:pt>
                <c:pt idx="8067">
                  <c:v>46.424999999999997</c:v>
                </c:pt>
                <c:pt idx="8068">
                  <c:v>47.325000000000003</c:v>
                </c:pt>
                <c:pt idx="8069">
                  <c:v>49.05</c:v>
                </c:pt>
                <c:pt idx="8070">
                  <c:v>49.424999999999997</c:v>
                </c:pt>
                <c:pt idx="8071">
                  <c:v>43.65</c:v>
                </c:pt>
                <c:pt idx="8072">
                  <c:v>44.85</c:v>
                </c:pt>
                <c:pt idx="8073">
                  <c:v>43.35</c:v>
                </c:pt>
                <c:pt idx="8074">
                  <c:v>45.75</c:v>
                </c:pt>
                <c:pt idx="8075">
                  <c:v>46.575000000000003</c:v>
                </c:pt>
                <c:pt idx="8076">
                  <c:v>44.625</c:v>
                </c:pt>
                <c:pt idx="8077">
                  <c:v>44.25</c:v>
                </c:pt>
                <c:pt idx="8078">
                  <c:v>43.424999999999997</c:v>
                </c:pt>
                <c:pt idx="8079">
                  <c:v>41.625</c:v>
                </c:pt>
                <c:pt idx="8080">
                  <c:v>39.674999999999997</c:v>
                </c:pt>
                <c:pt idx="8081">
                  <c:v>38.024999999999999</c:v>
                </c:pt>
                <c:pt idx="8082">
                  <c:v>40.049999999999997</c:v>
                </c:pt>
                <c:pt idx="8083">
                  <c:v>37.65</c:v>
                </c:pt>
                <c:pt idx="8084">
                  <c:v>40.049999999999997</c:v>
                </c:pt>
                <c:pt idx="8085">
                  <c:v>40.725000000000001</c:v>
                </c:pt>
                <c:pt idx="8086">
                  <c:v>35.85</c:v>
                </c:pt>
                <c:pt idx="8087">
                  <c:v>35.549999999999997</c:v>
                </c:pt>
                <c:pt idx="8088">
                  <c:v>45.225000000000001</c:v>
                </c:pt>
                <c:pt idx="8089">
                  <c:v>48.375</c:v>
                </c:pt>
                <c:pt idx="8090">
                  <c:v>46.8</c:v>
                </c:pt>
                <c:pt idx="8091">
                  <c:v>51.375</c:v>
                </c:pt>
                <c:pt idx="8092">
                  <c:v>46.95</c:v>
                </c:pt>
                <c:pt idx="8093">
                  <c:v>52.875</c:v>
                </c:pt>
                <c:pt idx="8094">
                  <c:v>47.325000000000003</c:v>
                </c:pt>
                <c:pt idx="8095">
                  <c:v>36.825000000000003</c:v>
                </c:pt>
                <c:pt idx="8096">
                  <c:v>53.475000000000001</c:v>
                </c:pt>
                <c:pt idx="8097">
                  <c:v>57.75</c:v>
                </c:pt>
                <c:pt idx="8098">
                  <c:v>58.95</c:v>
                </c:pt>
                <c:pt idx="8099">
                  <c:v>60.075000000000003</c:v>
                </c:pt>
                <c:pt idx="8100">
                  <c:v>59.475000000000001</c:v>
                </c:pt>
                <c:pt idx="8101">
                  <c:v>63.15</c:v>
                </c:pt>
                <c:pt idx="8102">
                  <c:v>59.4</c:v>
                </c:pt>
                <c:pt idx="8103">
                  <c:v>62.174999999999997</c:v>
                </c:pt>
                <c:pt idx="8104">
                  <c:v>68.7</c:v>
                </c:pt>
                <c:pt idx="8105">
                  <c:v>67.724999999999994</c:v>
                </c:pt>
                <c:pt idx="8106">
                  <c:v>66.150000000000006</c:v>
                </c:pt>
                <c:pt idx="8107">
                  <c:v>70.8</c:v>
                </c:pt>
                <c:pt idx="8108">
                  <c:v>70.8</c:v>
                </c:pt>
                <c:pt idx="8109">
                  <c:v>77.7</c:v>
                </c:pt>
                <c:pt idx="8110">
                  <c:v>74.025000000000006</c:v>
                </c:pt>
                <c:pt idx="8111">
                  <c:v>76.125</c:v>
                </c:pt>
                <c:pt idx="8112">
                  <c:v>76.05</c:v>
                </c:pt>
                <c:pt idx="8113">
                  <c:v>77.400000000000006</c:v>
                </c:pt>
                <c:pt idx="8114">
                  <c:v>77.775000000000006</c:v>
                </c:pt>
                <c:pt idx="8115">
                  <c:v>76.424999999999997</c:v>
                </c:pt>
                <c:pt idx="8116">
                  <c:v>74.174999999999997</c:v>
                </c:pt>
                <c:pt idx="8117">
                  <c:v>74.625</c:v>
                </c:pt>
                <c:pt idx="8118">
                  <c:v>68.55</c:v>
                </c:pt>
                <c:pt idx="8119">
                  <c:v>72.3</c:v>
                </c:pt>
                <c:pt idx="8120">
                  <c:v>71.7</c:v>
                </c:pt>
                <c:pt idx="8121">
                  <c:v>73.05</c:v>
                </c:pt>
                <c:pt idx="8122">
                  <c:v>74.849999999999994</c:v>
                </c:pt>
                <c:pt idx="8123">
                  <c:v>72.75</c:v>
                </c:pt>
                <c:pt idx="8124">
                  <c:v>72.150000000000006</c:v>
                </c:pt>
                <c:pt idx="8125">
                  <c:v>74.174999999999997</c:v>
                </c:pt>
                <c:pt idx="8126">
                  <c:v>78.375</c:v>
                </c:pt>
                <c:pt idx="8127">
                  <c:v>75.900000000000006</c:v>
                </c:pt>
                <c:pt idx="8128">
                  <c:v>77.025000000000006</c:v>
                </c:pt>
                <c:pt idx="8129">
                  <c:v>77.325000000000003</c:v>
                </c:pt>
                <c:pt idx="8130">
                  <c:v>80.025000000000006</c:v>
                </c:pt>
                <c:pt idx="8131">
                  <c:v>76.575000000000003</c:v>
                </c:pt>
                <c:pt idx="8132">
                  <c:v>75</c:v>
                </c:pt>
                <c:pt idx="8133">
                  <c:v>77.55</c:v>
                </c:pt>
                <c:pt idx="8134">
                  <c:v>77.025000000000006</c:v>
                </c:pt>
                <c:pt idx="8135">
                  <c:v>76.575000000000003</c:v>
                </c:pt>
                <c:pt idx="8136">
                  <c:v>72.525000000000006</c:v>
                </c:pt>
                <c:pt idx="8137">
                  <c:v>72.075000000000003</c:v>
                </c:pt>
                <c:pt idx="8138">
                  <c:v>69.825000000000003</c:v>
                </c:pt>
                <c:pt idx="8139">
                  <c:v>70.05</c:v>
                </c:pt>
                <c:pt idx="8140">
                  <c:v>71.775000000000006</c:v>
                </c:pt>
                <c:pt idx="8141">
                  <c:v>72.674999999999997</c:v>
                </c:pt>
                <c:pt idx="8142">
                  <c:v>71.325000000000003</c:v>
                </c:pt>
                <c:pt idx="8143">
                  <c:v>72.900000000000006</c:v>
                </c:pt>
                <c:pt idx="8144">
                  <c:v>70.575000000000003</c:v>
                </c:pt>
                <c:pt idx="8145">
                  <c:v>79.349999999999994</c:v>
                </c:pt>
                <c:pt idx="8146">
                  <c:v>76.5</c:v>
                </c:pt>
                <c:pt idx="8147">
                  <c:v>73.2</c:v>
                </c:pt>
                <c:pt idx="8148">
                  <c:v>70.724999999999994</c:v>
                </c:pt>
                <c:pt idx="8149">
                  <c:v>71.174999999999997</c:v>
                </c:pt>
                <c:pt idx="8150">
                  <c:v>70.2</c:v>
                </c:pt>
                <c:pt idx="8151">
                  <c:v>70.125</c:v>
                </c:pt>
                <c:pt idx="8152">
                  <c:v>68.325000000000003</c:v>
                </c:pt>
                <c:pt idx="8153">
                  <c:v>67.5</c:v>
                </c:pt>
                <c:pt idx="8154">
                  <c:v>68.099999999999994</c:v>
                </c:pt>
                <c:pt idx="8155">
                  <c:v>58.35</c:v>
                </c:pt>
                <c:pt idx="8156">
                  <c:v>57.075000000000003</c:v>
                </c:pt>
                <c:pt idx="8157">
                  <c:v>61.274999999999999</c:v>
                </c:pt>
                <c:pt idx="8158">
                  <c:v>60.524999999999999</c:v>
                </c:pt>
                <c:pt idx="8159">
                  <c:v>58.2</c:v>
                </c:pt>
                <c:pt idx="8160">
                  <c:v>54.9</c:v>
                </c:pt>
                <c:pt idx="8161">
                  <c:v>53.325000000000003</c:v>
                </c:pt>
                <c:pt idx="8162">
                  <c:v>55.95</c:v>
                </c:pt>
                <c:pt idx="8163">
                  <c:v>56.25</c:v>
                </c:pt>
                <c:pt idx="8164">
                  <c:v>57.3</c:v>
                </c:pt>
                <c:pt idx="8165">
                  <c:v>56.625</c:v>
                </c:pt>
                <c:pt idx="8166">
                  <c:v>59.55</c:v>
                </c:pt>
                <c:pt idx="8167">
                  <c:v>61.2</c:v>
                </c:pt>
                <c:pt idx="8168">
                  <c:v>58.8</c:v>
                </c:pt>
                <c:pt idx="8169">
                  <c:v>58.424999999999997</c:v>
                </c:pt>
                <c:pt idx="8170">
                  <c:v>59.024999999999999</c:v>
                </c:pt>
                <c:pt idx="8171">
                  <c:v>59.7</c:v>
                </c:pt>
                <c:pt idx="8172">
                  <c:v>56.024999999999999</c:v>
                </c:pt>
                <c:pt idx="8173">
                  <c:v>57.075000000000003</c:v>
                </c:pt>
                <c:pt idx="8174">
                  <c:v>56.1</c:v>
                </c:pt>
                <c:pt idx="8175">
                  <c:v>55.8</c:v>
                </c:pt>
                <c:pt idx="8176">
                  <c:v>51.375</c:v>
                </c:pt>
                <c:pt idx="8177">
                  <c:v>48.6</c:v>
                </c:pt>
                <c:pt idx="8178">
                  <c:v>46.35</c:v>
                </c:pt>
                <c:pt idx="8179">
                  <c:v>47.325000000000003</c:v>
                </c:pt>
                <c:pt idx="8180">
                  <c:v>48.075000000000003</c:v>
                </c:pt>
                <c:pt idx="8181">
                  <c:v>45.524999999999999</c:v>
                </c:pt>
                <c:pt idx="8182">
                  <c:v>42.674999999999997</c:v>
                </c:pt>
                <c:pt idx="8183">
                  <c:v>36</c:v>
                </c:pt>
                <c:pt idx="8184">
                  <c:v>42</c:v>
                </c:pt>
                <c:pt idx="8185">
                  <c:v>40.424999999999997</c:v>
                </c:pt>
                <c:pt idx="8186">
                  <c:v>45.225000000000001</c:v>
                </c:pt>
                <c:pt idx="8187">
                  <c:v>43.8</c:v>
                </c:pt>
                <c:pt idx="8188">
                  <c:v>38.4</c:v>
                </c:pt>
                <c:pt idx="8189">
                  <c:v>45.075000000000003</c:v>
                </c:pt>
                <c:pt idx="8190">
                  <c:v>41.55</c:v>
                </c:pt>
                <c:pt idx="8191">
                  <c:v>36.15</c:v>
                </c:pt>
                <c:pt idx="8192">
                  <c:v>36</c:v>
                </c:pt>
                <c:pt idx="8193">
                  <c:v>36.975000000000001</c:v>
                </c:pt>
                <c:pt idx="8194">
                  <c:v>35.625</c:v>
                </c:pt>
                <c:pt idx="8195">
                  <c:v>35.25</c:v>
                </c:pt>
                <c:pt idx="8196">
                  <c:v>33.825000000000003</c:v>
                </c:pt>
                <c:pt idx="8197">
                  <c:v>35.174999999999997</c:v>
                </c:pt>
                <c:pt idx="8198">
                  <c:v>34.125</c:v>
                </c:pt>
                <c:pt idx="8199">
                  <c:v>31.875</c:v>
                </c:pt>
                <c:pt idx="8200">
                  <c:v>34.799999999999997</c:v>
                </c:pt>
                <c:pt idx="8201">
                  <c:v>38.1</c:v>
                </c:pt>
                <c:pt idx="8202">
                  <c:v>36.225000000000001</c:v>
                </c:pt>
                <c:pt idx="8203">
                  <c:v>35.700000000000003</c:v>
                </c:pt>
                <c:pt idx="8204">
                  <c:v>35.774999999999999</c:v>
                </c:pt>
                <c:pt idx="8205">
                  <c:v>28.725000000000001</c:v>
                </c:pt>
                <c:pt idx="8206">
                  <c:v>31.125</c:v>
                </c:pt>
                <c:pt idx="8207">
                  <c:v>35.475000000000001</c:v>
                </c:pt>
                <c:pt idx="8208">
                  <c:v>33.375</c:v>
                </c:pt>
                <c:pt idx="8209">
                  <c:v>29.024999999999999</c:v>
                </c:pt>
                <c:pt idx="8210">
                  <c:v>27.824999999999999</c:v>
                </c:pt>
                <c:pt idx="8211">
                  <c:v>25.5</c:v>
                </c:pt>
                <c:pt idx="8212">
                  <c:v>23.4</c:v>
                </c:pt>
                <c:pt idx="8213">
                  <c:v>25.875</c:v>
                </c:pt>
                <c:pt idx="8214">
                  <c:v>21.975000000000001</c:v>
                </c:pt>
                <c:pt idx="8215">
                  <c:v>17.925000000000001</c:v>
                </c:pt>
                <c:pt idx="8216">
                  <c:v>24.15</c:v>
                </c:pt>
                <c:pt idx="8217">
                  <c:v>22.8</c:v>
                </c:pt>
                <c:pt idx="8218">
                  <c:v>22.2</c:v>
                </c:pt>
                <c:pt idx="8219">
                  <c:v>21.824999999999999</c:v>
                </c:pt>
                <c:pt idx="8220">
                  <c:v>20.55</c:v>
                </c:pt>
                <c:pt idx="8221">
                  <c:v>18.975000000000001</c:v>
                </c:pt>
                <c:pt idx="8222">
                  <c:v>13.574999999999999</c:v>
                </c:pt>
                <c:pt idx="8223">
                  <c:v>12.675000000000001</c:v>
                </c:pt>
                <c:pt idx="8224">
                  <c:v>15.525</c:v>
                </c:pt>
                <c:pt idx="8225">
                  <c:v>13.875</c:v>
                </c:pt>
                <c:pt idx="8226">
                  <c:v>18.824999999999999</c:v>
                </c:pt>
                <c:pt idx="8227">
                  <c:v>17.925000000000001</c:v>
                </c:pt>
                <c:pt idx="8228">
                  <c:v>17.100000000000001</c:v>
                </c:pt>
                <c:pt idx="8229">
                  <c:v>23.7</c:v>
                </c:pt>
                <c:pt idx="8230">
                  <c:v>22.05</c:v>
                </c:pt>
                <c:pt idx="8231">
                  <c:v>21.6</c:v>
                </c:pt>
                <c:pt idx="8232">
                  <c:v>22.95</c:v>
                </c:pt>
                <c:pt idx="8233">
                  <c:v>23.7</c:v>
                </c:pt>
                <c:pt idx="8234">
                  <c:v>25.8</c:v>
                </c:pt>
                <c:pt idx="8235">
                  <c:v>29.7</c:v>
                </c:pt>
                <c:pt idx="8236">
                  <c:v>26.925000000000001</c:v>
                </c:pt>
                <c:pt idx="8237">
                  <c:v>25.35</c:v>
                </c:pt>
                <c:pt idx="8238">
                  <c:v>33.450000000000003</c:v>
                </c:pt>
                <c:pt idx="8239">
                  <c:v>42.825000000000003</c:v>
                </c:pt>
                <c:pt idx="8240">
                  <c:v>43.575000000000003</c:v>
                </c:pt>
                <c:pt idx="8241">
                  <c:v>46.05</c:v>
                </c:pt>
                <c:pt idx="8242">
                  <c:v>46.575000000000003</c:v>
                </c:pt>
                <c:pt idx="8243">
                  <c:v>45.75</c:v>
                </c:pt>
                <c:pt idx="8244">
                  <c:v>49.8</c:v>
                </c:pt>
                <c:pt idx="8245">
                  <c:v>49.725000000000001</c:v>
                </c:pt>
                <c:pt idx="8246">
                  <c:v>53.924999999999997</c:v>
                </c:pt>
                <c:pt idx="8247">
                  <c:v>50.55</c:v>
                </c:pt>
                <c:pt idx="8248">
                  <c:v>53.1</c:v>
                </c:pt>
                <c:pt idx="8249">
                  <c:v>51.225000000000001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47.924999999999997</c:v>
                </c:pt>
                <c:pt idx="8257">
                  <c:v>52.424999999999997</c:v>
                </c:pt>
                <c:pt idx="8258">
                  <c:v>#N/A</c:v>
                </c:pt>
                <c:pt idx="8259">
                  <c:v>51.825000000000003</c:v>
                </c:pt>
                <c:pt idx="8260">
                  <c:v>54.3</c:v>
                </c:pt>
                <c:pt idx="8261">
                  <c:v>52.95</c:v>
                </c:pt>
                <c:pt idx="8262">
                  <c:v>#N/A</c:v>
                </c:pt>
                <c:pt idx="8263">
                  <c:v>53.024999999999999</c:v>
                </c:pt>
                <c:pt idx="8264">
                  <c:v>#N/A</c:v>
                </c:pt>
                <c:pt idx="8265">
                  <c:v>#N/A</c:v>
                </c:pt>
                <c:pt idx="8266">
                  <c:v>55.95</c:v>
                </c:pt>
                <c:pt idx="8267">
                  <c:v>55.2</c:v>
                </c:pt>
                <c:pt idx="8268">
                  <c:v>53.25</c:v>
                </c:pt>
                <c:pt idx="8269">
                  <c:v>54.375</c:v>
                </c:pt>
                <c:pt idx="8270">
                  <c:v>58.125</c:v>
                </c:pt>
                <c:pt idx="8271">
                  <c:v>56.25</c:v>
                </c:pt>
                <c:pt idx="8272">
                  <c:v>55.95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53.85</c:v>
                </c:pt>
                <c:pt idx="8278">
                  <c:v>50.325000000000003</c:v>
                </c:pt>
                <c:pt idx="8279">
                  <c:v>52.65</c:v>
                </c:pt>
                <c:pt idx="8280">
                  <c:v>57.225000000000001</c:v>
                </c:pt>
                <c:pt idx="8281">
                  <c:v>56.1</c:v>
                </c:pt>
                <c:pt idx="8282">
                  <c:v>59.55</c:v>
                </c:pt>
                <c:pt idx="8283">
                  <c:v>62.4</c:v>
                </c:pt>
                <c:pt idx="8284">
                  <c:v>62.325000000000003</c:v>
                </c:pt>
                <c:pt idx="8285">
                  <c:v>62.625</c:v>
                </c:pt>
                <c:pt idx="8286">
                  <c:v>61.95</c:v>
                </c:pt>
                <c:pt idx="8287">
                  <c:v>60.3</c:v>
                </c:pt>
                <c:pt idx="8288">
                  <c:v>57.75</c:v>
                </c:pt>
                <c:pt idx="8289">
                  <c:v>60.9</c:v>
                </c:pt>
                <c:pt idx="8290">
                  <c:v>59.774999999999999</c:v>
                </c:pt>
                <c:pt idx="8291">
                  <c:v>60.674999999999997</c:v>
                </c:pt>
                <c:pt idx="8292">
                  <c:v>62.25</c:v>
                </c:pt>
                <c:pt idx="8293">
                  <c:v>58.725000000000001</c:v>
                </c:pt>
                <c:pt idx="8294">
                  <c:v>57.9</c:v>
                </c:pt>
                <c:pt idx="8295">
                  <c:v>58.35</c:v>
                </c:pt>
                <c:pt idx="8296">
                  <c:v>60.45</c:v>
                </c:pt>
                <c:pt idx="8297">
                  <c:v>57.225000000000001</c:v>
                </c:pt>
                <c:pt idx="8298">
                  <c:v>55.575000000000003</c:v>
                </c:pt>
                <c:pt idx="8299">
                  <c:v>54.825000000000003</c:v>
                </c:pt>
                <c:pt idx="8300">
                  <c:v>54.6</c:v>
                </c:pt>
                <c:pt idx="8301">
                  <c:v>53.924999999999997</c:v>
                </c:pt>
                <c:pt idx="8302">
                  <c:v>52.35</c:v>
                </c:pt>
                <c:pt idx="8303">
                  <c:v>50.924999999999997</c:v>
                </c:pt>
                <c:pt idx="8304">
                  <c:v>51.375</c:v>
                </c:pt>
                <c:pt idx="8305">
                  <c:v>52.5</c:v>
                </c:pt>
                <c:pt idx="8306">
                  <c:v>52.5</c:v>
                </c:pt>
                <c:pt idx="8307">
                  <c:v>54.674999999999997</c:v>
                </c:pt>
                <c:pt idx="8308">
                  <c:v>52.2</c:v>
                </c:pt>
                <c:pt idx="8309">
                  <c:v>52.875</c:v>
                </c:pt>
                <c:pt idx="8310">
                  <c:v>54.9</c:v>
                </c:pt>
                <c:pt idx="8311">
                  <c:v>53.924999999999997</c:v>
                </c:pt>
                <c:pt idx="8312">
                  <c:v>53.475000000000001</c:v>
                </c:pt>
                <c:pt idx="8313">
                  <c:v>52.5</c:v>
                </c:pt>
                <c:pt idx="8314">
                  <c:v>52.35</c:v>
                </c:pt>
                <c:pt idx="8315">
                  <c:v>47.85</c:v>
                </c:pt>
                <c:pt idx="8316">
                  <c:v>43.424999999999997</c:v>
                </c:pt>
                <c:pt idx="8317">
                  <c:v>45.15</c:v>
                </c:pt>
                <c:pt idx="8318">
                  <c:v>43.65</c:v>
                </c:pt>
                <c:pt idx="8319">
                  <c:v>46.274999999999999</c:v>
                </c:pt>
                <c:pt idx="8320">
                  <c:v>40.424999999999997</c:v>
                </c:pt>
                <c:pt idx="8321">
                  <c:v>41.325000000000003</c:v>
                </c:pt>
                <c:pt idx="8322">
                  <c:v>42.3</c:v>
                </c:pt>
                <c:pt idx="8323">
                  <c:v>44.325000000000003</c:v>
                </c:pt>
                <c:pt idx="8324">
                  <c:v>43.725000000000001</c:v>
                </c:pt>
                <c:pt idx="8325">
                  <c:v>42.3</c:v>
                </c:pt>
                <c:pt idx="8326">
                  <c:v>43.95</c:v>
                </c:pt>
                <c:pt idx="8327">
                  <c:v>42.825000000000003</c:v>
                </c:pt>
                <c:pt idx="8328">
                  <c:v>43.575000000000003</c:v>
                </c:pt>
                <c:pt idx="8329">
                  <c:v>42.375</c:v>
                </c:pt>
                <c:pt idx="8330">
                  <c:v>40.875</c:v>
                </c:pt>
                <c:pt idx="8331">
                  <c:v>35.1</c:v>
                </c:pt>
                <c:pt idx="8332">
                  <c:v>38.1</c:v>
                </c:pt>
                <c:pt idx="8333">
                  <c:v>35.475000000000001</c:v>
                </c:pt>
                <c:pt idx="8334">
                  <c:v>39.225000000000001</c:v>
                </c:pt>
                <c:pt idx="8335">
                  <c:v>43.35</c:v>
                </c:pt>
                <c:pt idx="8336">
                  <c:v>38.924999999999997</c:v>
                </c:pt>
                <c:pt idx="8337">
                  <c:v>38.625</c:v>
                </c:pt>
                <c:pt idx="8338">
                  <c:v>36.524999999999999</c:v>
                </c:pt>
                <c:pt idx="8339">
                  <c:v>37.5</c:v>
                </c:pt>
                <c:pt idx="8340">
                  <c:v>35.475000000000001</c:v>
                </c:pt>
                <c:pt idx="8341">
                  <c:v>38.024999999999999</c:v>
                </c:pt>
                <c:pt idx="8342">
                  <c:v>38.1</c:v>
                </c:pt>
                <c:pt idx="8343">
                  <c:v>39</c:v>
                </c:pt>
                <c:pt idx="8344">
                  <c:v>40.65</c:v>
                </c:pt>
                <c:pt idx="8345">
                  <c:v>38.700000000000003</c:v>
                </c:pt>
                <c:pt idx="8346">
                  <c:v>38.700000000000003</c:v>
                </c:pt>
                <c:pt idx="8347">
                  <c:v>35.024999999999999</c:v>
                </c:pt>
                <c:pt idx="8348">
                  <c:v>32.174999999999997</c:v>
                </c:pt>
                <c:pt idx="8349">
                  <c:v>34.274999999999999</c:v>
                </c:pt>
                <c:pt idx="8350">
                  <c:v>34.424999999999997</c:v>
                </c:pt>
                <c:pt idx="8351">
                  <c:v>37.049999999999997</c:v>
                </c:pt>
                <c:pt idx="8352">
                  <c:v>37.049999999999997</c:v>
                </c:pt>
                <c:pt idx="8353">
                  <c:v>34.049999999999997</c:v>
                </c:pt>
                <c:pt idx="8354">
                  <c:v>34.725000000000001</c:v>
                </c:pt>
                <c:pt idx="8355">
                  <c:v>35.85</c:v>
                </c:pt>
                <c:pt idx="8356">
                  <c:v>33.450000000000003</c:v>
                </c:pt>
                <c:pt idx="8357">
                  <c:v>34.274999999999999</c:v>
                </c:pt>
                <c:pt idx="8358">
                  <c:v>30.824999999999999</c:v>
                </c:pt>
                <c:pt idx="8359">
                  <c:v>34.65</c:v>
                </c:pt>
                <c:pt idx="8360">
                  <c:v>37.274999999999999</c:v>
                </c:pt>
                <c:pt idx="8361">
                  <c:v>34.125</c:v>
                </c:pt>
                <c:pt idx="8362">
                  <c:v>31.274999999999999</c:v>
                </c:pt>
                <c:pt idx="8363">
                  <c:v>29.175000000000001</c:v>
                </c:pt>
                <c:pt idx="8364">
                  <c:v>25.425000000000001</c:v>
                </c:pt>
                <c:pt idx="8365">
                  <c:v>27.524999999999999</c:v>
                </c:pt>
                <c:pt idx="8366">
                  <c:v>28.8</c:v>
                </c:pt>
                <c:pt idx="8367">
                  <c:v>27.9</c:v>
                </c:pt>
                <c:pt idx="8368">
                  <c:v>24.074999999999999</c:v>
                </c:pt>
                <c:pt idx="8369">
                  <c:v>28.35</c:v>
                </c:pt>
                <c:pt idx="8370">
                  <c:v>24.524999999999999</c:v>
                </c:pt>
                <c:pt idx="8371">
                  <c:v>26.175000000000001</c:v>
                </c:pt>
                <c:pt idx="8372">
                  <c:v>28.725000000000001</c:v>
                </c:pt>
                <c:pt idx="8373">
                  <c:v>25.725000000000001</c:v>
                </c:pt>
                <c:pt idx="8374">
                  <c:v>29.475000000000001</c:v>
                </c:pt>
                <c:pt idx="8375">
                  <c:v>27.9</c:v>
                </c:pt>
                <c:pt idx="8376">
                  <c:v>29.4</c:v>
                </c:pt>
                <c:pt idx="8377">
                  <c:v>31.574999999999999</c:v>
                </c:pt>
                <c:pt idx="8378">
                  <c:v>31.95</c:v>
                </c:pt>
                <c:pt idx="8379">
                  <c:v>36.075000000000003</c:v>
                </c:pt>
                <c:pt idx="8380">
                  <c:v>38.700000000000003</c:v>
                </c:pt>
                <c:pt idx="8381">
                  <c:v>41.7</c:v>
                </c:pt>
                <c:pt idx="8382">
                  <c:v>45.75</c:v>
                </c:pt>
                <c:pt idx="8383">
                  <c:v>44.475000000000001</c:v>
                </c:pt>
                <c:pt idx="8384">
                  <c:v>46.875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66.45</c:v>
                </c:pt>
                <c:pt idx="8433">
                  <c:v>66.825000000000003</c:v>
                </c:pt>
                <c:pt idx="8434">
                  <c:v>69.075000000000003</c:v>
                </c:pt>
                <c:pt idx="8435">
                  <c:v>68.25</c:v>
                </c:pt>
                <c:pt idx="8436">
                  <c:v>66.150000000000006</c:v>
                </c:pt>
                <c:pt idx="8437">
                  <c:v>65.099999999999994</c:v>
                </c:pt>
                <c:pt idx="8438">
                  <c:v>67.650000000000006</c:v>
                </c:pt>
                <c:pt idx="8439">
                  <c:v>67.724999999999994</c:v>
                </c:pt>
                <c:pt idx="8440">
                  <c:v>65.7</c:v>
                </c:pt>
                <c:pt idx="8441">
                  <c:v>64.650000000000006</c:v>
                </c:pt>
                <c:pt idx="8442">
                  <c:v>69</c:v>
                </c:pt>
                <c:pt idx="8443">
                  <c:v>66.75</c:v>
                </c:pt>
                <c:pt idx="8444">
                  <c:v>66.674999999999997</c:v>
                </c:pt>
                <c:pt idx="8445">
                  <c:v>62.475000000000001</c:v>
                </c:pt>
                <c:pt idx="8446">
                  <c:v>57.375</c:v>
                </c:pt>
                <c:pt idx="8447">
                  <c:v>66.45</c:v>
                </c:pt>
                <c:pt idx="8448">
                  <c:v>68.474999999999994</c:v>
                </c:pt>
                <c:pt idx="8449">
                  <c:v>65.625</c:v>
                </c:pt>
                <c:pt idx="8450">
                  <c:v>64.2</c:v>
                </c:pt>
                <c:pt idx="8451">
                  <c:v>63.674999999999997</c:v>
                </c:pt>
                <c:pt idx="8452">
                  <c:v>64.593800000000002</c:v>
                </c:pt>
                <c:pt idx="8453">
                  <c:v>62.4</c:v>
                </c:pt>
                <c:pt idx="8454">
                  <c:v>60.375</c:v>
                </c:pt>
                <c:pt idx="8455">
                  <c:v>60</c:v>
                </c:pt>
                <c:pt idx="8456">
                  <c:v>57.075000000000003</c:v>
                </c:pt>
                <c:pt idx="8457">
                  <c:v>60.975000000000001</c:v>
                </c:pt>
                <c:pt idx="8458">
                  <c:v>61.5</c:v>
                </c:pt>
                <c:pt idx="8459">
                  <c:v>62.7</c:v>
                </c:pt>
                <c:pt idx="8460">
                  <c:v>51</c:v>
                </c:pt>
                <c:pt idx="8461">
                  <c:v>55.8</c:v>
                </c:pt>
                <c:pt idx="8462">
                  <c:v>55.35</c:v>
                </c:pt>
                <c:pt idx="8463">
                  <c:v>56.4</c:v>
                </c:pt>
                <c:pt idx="8464">
                  <c:v>46.575000000000003</c:v>
                </c:pt>
                <c:pt idx="8465">
                  <c:v>52.725000000000001</c:v>
                </c:pt>
                <c:pt idx="8466">
                  <c:v>61.8</c:v>
                </c:pt>
                <c:pt idx="8467">
                  <c:v>63.45</c:v>
                </c:pt>
                <c:pt idx="8468">
                  <c:v>64.575000000000003</c:v>
                </c:pt>
                <c:pt idx="8469">
                  <c:v>67.125</c:v>
                </c:pt>
                <c:pt idx="8470">
                  <c:v>65.775000000000006</c:v>
                </c:pt>
                <c:pt idx="8471">
                  <c:v>68.025000000000006</c:v>
                </c:pt>
                <c:pt idx="8472">
                  <c:v>67.2</c:v>
                </c:pt>
                <c:pt idx="8473">
                  <c:v>61.95</c:v>
                </c:pt>
                <c:pt idx="8474">
                  <c:v>59.55</c:v>
                </c:pt>
                <c:pt idx="8475">
                  <c:v>61.274999999999999</c:v>
                </c:pt>
                <c:pt idx="8476">
                  <c:v>52.65</c:v>
                </c:pt>
                <c:pt idx="8477">
                  <c:v>55.274999999999999</c:v>
                </c:pt>
                <c:pt idx="8478">
                  <c:v>61.2</c:v>
                </c:pt>
                <c:pt idx="8479">
                  <c:v>63.225000000000001</c:v>
                </c:pt>
                <c:pt idx="8480">
                  <c:v>51.15</c:v>
                </c:pt>
                <c:pt idx="8481">
                  <c:v>50.774999999999999</c:v>
                </c:pt>
                <c:pt idx="8482">
                  <c:v>42.45</c:v>
                </c:pt>
                <c:pt idx="8483">
                  <c:v>49.274999999999999</c:v>
                </c:pt>
                <c:pt idx="8484">
                  <c:v>42.674999999999997</c:v>
                </c:pt>
                <c:pt idx="8485">
                  <c:v>37.725000000000001</c:v>
                </c:pt>
                <c:pt idx="8486">
                  <c:v>38.024999999999999</c:v>
                </c:pt>
                <c:pt idx="8487">
                  <c:v>38.325000000000003</c:v>
                </c:pt>
                <c:pt idx="8488">
                  <c:v>38.4</c:v>
                </c:pt>
                <c:pt idx="8489">
                  <c:v>33.524999999999999</c:v>
                </c:pt>
                <c:pt idx="8490">
                  <c:v>31.8</c:v>
                </c:pt>
                <c:pt idx="8491">
                  <c:v>35.1</c:v>
                </c:pt>
                <c:pt idx="8492">
                  <c:v>26.85</c:v>
                </c:pt>
                <c:pt idx="8493">
                  <c:v>24.675000000000001</c:v>
                </c:pt>
                <c:pt idx="8494">
                  <c:v>32.625</c:v>
                </c:pt>
                <c:pt idx="8495">
                  <c:v>19.574999999999999</c:v>
                </c:pt>
                <c:pt idx="8496">
                  <c:v>21.074999999999999</c:v>
                </c:pt>
                <c:pt idx="8497">
                  <c:v>15.074999999999999</c:v>
                </c:pt>
                <c:pt idx="8498">
                  <c:v>19.574999999999999</c:v>
                </c:pt>
                <c:pt idx="8499">
                  <c:v>23.024999999999999</c:v>
                </c:pt>
                <c:pt idx="8500">
                  <c:v>25.05</c:v>
                </c:pt>
                <c:pt idx="8501">
                  <c:v>12.15</c:v>
                </c:pt>
                <c:pt idx="8502">
                  <c:v>9.3000000000000007</c:v>
                </c:pt>
                <c:pt idx="8503">
                  <c:v>5.0999999999999996</c:v>
                </c:pt>
                <c:pt idx="8504">
                  <c:v>5.85</c:v>
                </c:pt>
                <c:pt idx="8505">
                  <c:v>8.0250000000000004</c:v>
                </c:pt>
                <c:pt idx="8506">
                  <c:v>3.75</c:v>
                </c:pt>
                <c:pt idx="8507">
                  <c:v>3.6749999999999998</c:v>
                </c:pt>
                <c:pt idx="8508">
                  <c:v>2.625</c:v>
                </c:pt>
                <c:pt idx="8509">
                  <c:v>3.2250000000000001</c:v>
                </c:pt>
                <c:pt idx="8510">
                  <c:v>6.0750000000000002</c:v>
                </c:pt>
                <c:pt idx="8511">
                  <c:v>12.375</c:v>
                </c:pt>
                <c:pt idx="8512">
                  <c:v>12.975</c:v>
                </c:pt>
                <c:pt idx="8513">
                  <c:v>19.2</c:v>
                </c:pt>
                <c:pt idx="8514">
                  <c:v>26.1</c:v>
                </c:pt>
                <c:pt idx="8515">
                  <c:v>34.799999999999997</c:v>
                </c:pt>
                <c:pt idx="8516">
                  <c:v>44.25</c:v>
                </c:pt>
                <c:pt idx="8517">
                  <c:v>46.875</c:v>
                </c:pt>
                <c:pt idx="8518">
                  <c:v>45.075000000000003</c:v>
                </c:pt>
                <c:pt idx="8519">
                  <c:v>48.375</c:v>
                </c:pt>
                <c:pt idx="8520">
                  <c:v>51.075000000000003</c:v>
                </c:pt>
                <c:pt idx="8521">
                  <c:v>51.15</c:v>
                </c:pt>
                <c:pt idx="8522">
                  <c:v>51.524999999999999</c:v>
                </c:pt>
                <c:pt idx="8523">
                  <c:v>52.05</c:v>
                </c:pt>
                <c:pt idx="8524">
                  <c:v>55.05</c:v>
                </c:pt>
                <c:pt idx="8525">
                  <c:v>54.075000000000003</c:v>
                </c:pt>
                <c:pt idx="8526">
                  <c:v>55.424999999999997</c:v>
                </c:pt>
                <c:pt idx="8527">
                  <c:v>58.05</c:v>
                </c:pt>
                <c:pt idx="8528">
                  <c:v>57.75</c:v>
                </c:pt>
                <c:pt idx="8529">
                  <c:v>60.975000000000001</c:v>
                </c:pt>
                <c:pt idx="8530">
                  <c:v>60.674999999999997</c:v>
                </c:pt>
                <c:pt idx="8531">
                  <c:v>58.725000000000001</c:v>
                </c:pt>
                <c:pt idx="8532">
                  <c:v>61.5</c:v>
                </c:pt>
                <c:pt idx="8533">
                  <c:v>60.225000000000001</c:v>
                </c:pt>
                <c:pt idx="8534">
                  <c:v>62.55</c:v>
                </c:pt>
                <c:pt idx="8535">
                  <c:v>63.6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35.924999999999997</c:v>
                </c:pt>
                <c:pt idx="8595">
                  <c:v>29.925000000000001</c:v>
                </c:pt>
                <c:pt idx="8596">
                  <c:v>43.575000000000003</c:v>
                </c:pt>
                <c:pt idx="8597">
                  <c:v>45.3</c:v>
                </c:pt>
                <c:pt idx="8598">
                  <c:v>41.774999999999999</c:v>
                </c:pt>
                <c:pt idx="8599">
                  <c:v>33.674999999999997</c:v>
                </c:pt>
                <c:pt idx="8600">
                  <c:v>34.950000000000003</c:v>
                </c:pt>
                <c:pt idx="8601">
                  <c:v>38.924999999999997</c:v>
                </c:pt>
                <c:pt idx="8602">
                  <c:v>41.924999999999997</c:v>
                </c:pt>
                <c:pt idx="8603">
                  <c:v>45.674999999999997</c:v>
                </c:pt>
                <c:pt idx="8604">
                  <c:v>45.3</c:v>
                </c:pt>
                <c:pt idx="8605">
                  <c:v>44.4</c:v>
                </c:pt>
                <c:pt idx="8606">
                  <c:v>44.55</c:v>
                </c:pt>
                <c:pt idx="8607">
                  <c:v>49.274999999999999</c:v>
                </c:pt>
                <c:pt idx="8608">
                  <c:v>27.824999999999999</c:v>
                </c:pt>
                <c:pt idx="8609">
                  <c:v>16.574999999999999</c:v>
                </c:pt>
                <c:pt idx="8610">
                  <c:v>14.4</c:v>
                </c:pt>
                <c:pt idx="8611">
                  <c:v>9.8249999999999993</c:v>
                </c:pt>
                <c:pt idx="8612">
                  <c:v>10.875</c:v>
                </c:pt>
                <c:pt idx="8613">
                  <c:v>15.975</c:v>
                </c:pt>
                <c:pt idx="8614">
                  <c:v>15.525</c:v>
                </c:pt>
                <c:pt idx="8615">
                  <c:v>21.975000000000001</c:v>
                </c:pt>
                <c:pt idx="8616">
                  <c:v>24.6</c:v>
                </c:pt>
                <c:pt idx="8617">
                  <c:v>23.774999999999999</c:v>
                </c:pt>
                <c:pt idx="8618">
                  <c:v>22.875</c:v>
                </c:pt>
                <c:pt idx="8619">
                  <c:v>15.45</c:v>
                </c:pt>
                <c:pt idx="8620">
                  <c:v>14.85</c:v>
                </c:pt>
                <c:pt idx="8621">
                  <c:v>17.100000000000001</c:v>
                </c:pt>
                <c:pt idx="8622">
                  <c:v>21.675000000000001</c:v>
                </c:pt>
                <c:pt idx="8623">
                  <c:v>21.3</c:v>
                </c:pt>
                <c:pt idx="8624">
                  <c:v>21.75</c:v>
                </c:pt>
                <c:pt idx="8625">
                  <c:v>25.274999999999999</c:v>
                </c:pt>
                <c:pt idx="8626">
                  <c:v>27.524999999999999</c:v>
                </c:pt>
                <c:pt idx="8627">
                  <c:v>20.625</c:v>
                </c:pt>
                <c:pt idx="8628">
                  <c:v>15.824999999999999</c:v>
                </c:pt>
                <c:pt idx="8629">
                  <c:v>12.9</c:v>
                </c:pt>
                <c:pt idx="8630">
                  <c:v>13.425000000000001</c:v>
                </c:pt>
                <c:pt idx="8631">
                  <c:v>15.3</c:v>
                </c:pt>
                <c:pt idx="8632">
                  <c:v>21.524999999999999</c:v>
                </c:pt>
                <c:pt idx="8633">
                  <c:v>23.024999999999999</c:v>
                </c:pt>
                <c:pt idx="8634">
                  <c:v>25.425000000000001</c:v>
                </c:pt>
                <c:pt idx="8635">
                  <c:v>19.725000000000001</c:v>
                </c:pt>
                <c:pt idx="8636">
                  <c:v>7.05</c:v>
                </c:pt>
                <c:pt idx="8637">
                  <c:v>5.25</c:v>
                </c:pt>
                <c:pt idx="8638">
                  <c:v>4.4249999999999998</c:v>
                </c:pt>
                <c:pt idx="8639">
                  <c:v>4.5</c:v>
                </c:pt>
                <c:pt idx="8640">
                  <c:v>12.9</c:v>
                </c:pt>
                <c:pt idx="8641">
                  <c:v>14.625</c:v>
                </c:pt>
                <c:pt idx="8642">
                  <c:v>16.350000000000001</c:v>
                </c:pt>
                <c:pt idx="8643">
                  <c:v>30.524999999999999</c:v>
                </c:pt>
                <c:pt idx="8644">
                  <c:v>34.65</c:v>
                </c:pt>
                <c:pt idx="8645">
                  <c:v>34.875</c:v>
                </c:pt>
                <c:pt idx="8646">
                  <c:v>31.95</c:v>
                </c:pt>
                <c:pt idx="8647">
                  <c:v>33.075000000000003</c:v>
                </c:pt>
                <c:pt idx="8648">
                  <c:v>39.450000000000003</c:v>
                </c:pt>
                <c:pt idx="8649">
                  <c:v>37.875</c:v>
                </c:pt>
                <c:pt idx="8650">
                  <c:v>38.549999999999997</c:v>
                </c:pt>
                <c:pt idx="8651">
                  <c:v>26.475000000000001</c:v>
                </c:pt>
                <c:pt idx="8652">
                  <c:v>25.05</c:v>
                </c:pt>
                <c:pt idx="8653">
                  <c:v>6.9749999999999996</c:v>
                </c:pt>
                <c:pt idx="8654">
                  <c:v>4.05</c:v>
                </c:pt>
                <c:pt idx="8655">
                  <c:v>2.7</c:v>
                </c:pt>
                <c:pt idx="8656">
                  <c:v>3.3</c:v>
                </c:pt>
                <c:pt idx="8657">
                  <c:v>5.7750000000000004</c:v>
                </c:pt>
                <c:pt idx="8658">
                  <c:v>8.4749999999999996</c:v>
                </c:pt>
                <c:pt idx="8659">
                  <c:v>11.175000000000001</c:v>
                </c:pt>
                <c:pt idx="8660">
                  <c:v>10.5</c:v>
                </c:pt>
                <c:pt idx="8661">
                  <c:v>13.2</c:v>
                </c:pt>
                <c:pt idx="8662">
                  <c:v>26.4</c:v>
                </c:pt>
                <c:pt idx="8663">
                  <c:v>28.05</c:v>
                </c:pt>
                <c:pt idx="8664">
                  <c:v>32.325000000000003</c:v>
                </c:pt>
                <c:pt idx="8665">
                  <c:v>35.625</c:v>
                </c:pt>
                <c:pt idx="8666">
                  <c:v>40.049999999999997</c:v>
                </c:pt>
                <c:pt idx="8667">
                  <c:v>37.65</c:v>
                </c:pt>
                <c:pt idx="8668">
                  <c:v>39.6</c:v>
                </c:pt>
                <c:pt idx="8669">
                  <c:v>43.65</c:v>
                </c:pt>
                <c:pt idx="8670">
                  <c:v>48.3</c:v>
                </c:pt>
                <c:pt idx="8671">
                  <c:v>48.975000000000001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67.2</c:v>
                </c:pt>
                <c:pt idx="8732">
                  <c:v>62.85</c:v>
                </c:pt>
                <c:pt idx="8733">
                  <c:v>60.524999999999999</c:v>
                </c:pt>
                <c:pt idx="8734">
                  <c:v>61.95</c:v>
                </c:pt>
                <c:pt idx="8735">
                  <c:v>58.125</c:v>
                </c:pt>
                <c:pt idx="8736">
                  <c:v>57.825000000000003</c:v>
                </c:pt>
                <c:pt idx="8737">
                  <c:v>55.95</c:v>
                </c:pt>
                <c:pt idx="8738">
                  <c:v>55.65</c:v>
                </c:pt>
                <c:pt idx="8739">
                  <c:v>56.475000000000001</c:v>
                </c:pt>
                <c:pt idx="8740">
                  <c:v>55.274999999999999</c:v>
                </c:pt>
                <c:pt idx="8741">
                  <c:v>46.35</c:v>
                </c:pt>
                <c:pt idx="8742">
                  <c:v>46.125</c:v>
                </c:pt>
                <c:pt idx="8743">
                  <c:v>51.15</c:v>
                </c:pt>
                <c:pt idx="8744">
                  <c:v>50.174999999999997</c:v>
                </c:pt>
                <c:pt idx="8745">
                  <c:v>52.5</c:v>
                </c:pt>
                <c:pt idx="8746">
                  <c:v>50.174999999999997</c:v>
                </c:pt>
                <c:pt idx="8747">
                  <c:v>49.575000000000003</c:v>
                </c:pt>
                <c:pt idx="8748">
                  <c:v>50.55</c:v>
                </c:pt>
                <c:pt idx="8749">
                  <c:v>51.674999999999997</c:v>
                </c:pt>
                <c:pt idx="8750">
                  <c:v>52.575000000000003</c:v>
                </c:pt>
                <c:pt idx="8751">
                  <c:v>50.774999999999999</c:v>
                </c:pt>
                <c:pt idx="8752">
                  <c:v>52.95</c:v>
                </c:pt>
                <c:pt idx="8753">
                  <c:v>51.524999999999999</c:v>
                </c:pt>
                <c:pt idx="8754">
                  <c:v>53.7</c:v>
                </c:pt>
                <c:pt idx="8755">
                  <c:v>54.075000000000003</c:v>
                </c:pt>
                <c:pt idx="8756">
                  <c:v>54.524999999999999</c:v>
                </c:pt>
                <c:pt idx="8757">
                  <c:v>56.475000000000001</c:v>
                </c:pt>
                <c:pt idx="8758">
                  <c:v>56.625</c:v>
                </c:pt>
                <c:pt idx="8759">
                  <c:v>56.1</c:v>
                </c:pt>
                <c:pt idx="8760">
                  <c:v>60.225000000000001</c:v>
                </c:pt>
                <c:pt idx="8761">
                  <c:v>58.8</c:v>
                </c:pt>
                <c:pt idx="8762">
                  <c:v>59.475000000000001</c:v>
                </c:pt>
                <c:pt idx="8763">
                  <c:v>60.225000000000001</c:v>
                </c:pt>
                <c:pt idx="8764">
                  <c:v>60.674999999999997</c:v>
                </c:pt>
                <c:pt idx="8765">
                  <c:v>57.45</c:v>
                </c:pt>
                <c:pt idx="8766">
                  <c:v>57</c:v>
                </c:pt>
                <c:pt idx="8767">
                  <c:v>56.625</c:v>
                </c:pt>
                <c:pt idx="8768">
                  <c:v>55.35</c:v>
                </c:pt>
                <c:pt idx="8769">
                  <c:v>50.024999999999999</c:v>
                </c:pt>
                <c:pt idx="8770">
                  <c:v>53.25</c:v>
                </c:pt>
                <c:pt idx="8771">
                  <c:v>55.125</c:v>
                </c:pt>
                <c:pt idx="8772">
                  <c:v>53.625</c:v>
                </c:pt>
                <c:pt idx="8773">
                  <c:v>55.8</c:v>
                </c:pt>
                <c:pt idx="8774">
                  <c:v>53.024999999999999</c:v>
                </c:pt>
                <c:pt idx="8775">
                  <c:v>50.174999999999997</c:v>
                </c:pt>
                <c:pt idx="8776">
                  <c:v>52.424999999999997</c:v>
                </c:pt>
                <c:pt idx="8777">
                  <c:v>50.174999999999997</c:v>
                </c:pt>
                <c:pt idx="8778">
                  <c:v>45.524999999999999</c:v>
                </c:pt>
                <c:pt idx="8779">
                  <c:v>45.45</c:v>
                </c:pt>
                <c:pt idx="8780">
                  <c:v>53.55</c:v>
                </c:pt>
                <c:pt idx="8781">
                  <c:v>52.875</c:v>
                </c:pt>
                <c:pt idx="8782">
                  <c:v>52.2</c:v>
                </c:pt>
                <c:pt idx="8783">
                  <c:v>49.725000000000001</c:v>
                </c:pt>
                <c:pt idx="8784">
                  <c:v>49.725000000000001</c:v>
                </c:pt>
                <c:pt idx="8785">
                  <c:v>50.85</c:v>
                </c:pt>
                <c:pt idx="8786">
                  <c:v>49.725000000000001</c:v>
                </c:pt>
                <c:pt idx="8787">
                  <c:v>42.674999999999997</c:v>
                </c:pt>
                <c:pt idx="8788">
                  <c:v>41.924999999999997</c:v>
                </c:pt>
                <c:pt idx="8789">
                  <c:v>46.35</c:v>
                </c:pt>
                <c:pt idx="8790">
                  <c:v>49.35</c:v>
                </c:pt>
                <c:pt idx="8791">
                  <c:v>50.7</c:v>
                </c:pt>
                <c:pt idx="8792">
                  <c:v>46.875</c:v>
                </c:pt>
                <c:pt idx="8793">
                  <c:v>44.25</c:v>
                </c:pt>
                <c:pt idx="8794">
                  <c:v>43.274999999999999</c:v>
                </c:pt>
                <c:pt idx="8795">
                  <c:v>40.274999999999999</c:v>
                </c:pt>
                <c:pt idx="8796">
                  <c:v>37.274999999999999</c:v>
                </c:pt>
                <c:pt idx="8797">
                  <c:v>41.25</c:v>
                </c:pt>
                <c:pt idx="8798">
                  <c:v>46.725000000000001</c:v>
                </c:pt>
                <c:pt idx="8799">
                  <c:v>42.9</c:v>
                </c:pt>
                <c:pt idx="8800">
                  <c:v>46.125</c:v>
                </c:pt>
                <c:pt idx="8801">
                  <c:v>47.325000000000003</c:v>
                </c:pt>
                <c:pt idx="8802">
                  <c:v>47.4</c:v>
                </c:pt>
                <c:pt idx="8803">
                  <c:v>49.274999999999999</c:v>
                </c:pt>
                <c:pt idx="8804">
                  <c:v>45.6</c:v>
                </c:pt>
                <c:pt idx="8805">
                  <c:v>48.825000000000003</c:v>
                </c:pt>
                <c:pt idx="8806">
                  <c:v>50.7</c:v>
                </c:pt>
                <c:pt idx="8807">
                  <c:v>49.725000000000001</c:v>
                </c:pt>
                <c:pt idx="8808">
                  <c:v>55.575000000000003</c:v>
                </c:pt>
                <c:pt idx="8809">
                  <c:v>56.475000000000001</c:v>
                </c:pt>
                <c:pt idx="8810">
                  <c:v>56.475000000000001</c:v>
                </c:pt>
                <c:pt idx="8811">
                  <c:v>54.225000000000001</c:v>
                </c:pt>
                <c:pt idx="8812">
                  <c:v>55.8</c:v>
                </c:pt>
                <c:pt idx="8813">
                  <c:v>59.1</c:v>
                </c:pt>
                <c:pt idx="8814">
                  <c:v>58.875</c:v>
                </c:pt>
                <c:pt idx="8815">
                  <c:v>58.274999999999999</c:v>
                </c:pt>
                <c:pt idx="8816">
                  <c:v>54.975000000000001</c:v>
                </c:pt>
                <c:pt idx="8817">
                  <c:v>55.65</c:v>
                </c:pt>
                <c:pt idx="8818">
                  <c:v>55.65</c:v>
                </c:pt>
                <c:pt idx="8819">
                  <c:v>57</c:v>
                </c:pt>
                <c:pt idx="8820">
                  <c:v>58.875</c:v>
                </c:pt>
                <c:pt idx="8821">
                  <c:v>57.975000000000001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60.45</c:v>
                </c:pt>
                <c:pt idx="8826">
                  <c:v>#N/A</c:v>
                </c:pt>
                <c:pt idx="8827">
                  <c:v>#N/A</c:v>
                </c:pt>
                <c:pt idx="8828">
                  <c:v>64.650000000000006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80.400000000000006</c:v>
                </c:pt>
                <c:pt idx="8860">
                  <c:v>80.025000000000006</c:v>
                </c:pt>
                <c:pt idx="8861">
                  <c:v>78.825000000000003</c:v>
                </c:pt>
                <c:pt idx="8862">
                  <c:v>78.3</c:v>
                </c:pt>
                <c:pt idx="8863">
                  <c:v>78.3</c:v>
                </c:pt>
                <c:pt idx="8864">
                  <c:v>75.075000000000003</c:v>
                </c:pt>
                <c:pt idx="8865">
                  <c:v>75.900000000000006</c:v>
                </c:pt>
                <c:pt idx="8866">
                  <c:v>75.825000000000003</c:v>
                </c:pt>
                <c:pt idx="8867">
                  <c:v>70.875</c:v>
                </c:pt>
                <c:pt idx="8868">
                  <c:v>72.75</c:v>
                </c:pt>
                <c:pt idx="8869">
                  <c:v>78.150000000000006</c:v>
                </c:pt>
                <c:pt idx="8870">
                  <c:v>77.400000000000006</c:v>
                </c:pt>
                <c:pt idx="8871">
                  <c:v>74.474999999999994</c:v>
                </c:pt>
                <c:pt idx="8872">
                  <c:v>72.375</c:v>
                </c:pt>
                <c:pt idx="8873">
                  <c:v>71.55</c:v>
                </c:pt>
                <c:pt idx="8874">
                  <c:v>65.025000000000006</c:v>
                </c:pt>
                <c:pt idx="8875">
                  <c:v>59.1</c:v>
                </c:pt>
                <c:pt idx="8876">
                  <c:v>70.575000000000003</c:v>
                </c:pt>
                <c:pt idx="8877">
                  <c:v>69.375</c:v>
                </c:pt>
                <c:pt idx="8878">
                  <c:v>65.849999999999994</c:v>
                </c:pt>
                <c:pt idx="8879">
                  <c:v>62.325000000000003</c:v>
                </c:pt>
                <c:pt idx="8880">
                  <c:v>62.325000000000003</c:v>
                </c:pt>
                <c:pt idx="8881">
                  <c:v>61.125</c:v>
                </c:pt>
                <c:pt idx="8882">
                  <c:v>59.625</c:v>
                </c:pt>
                <c:pt idx="8883">
                  <c:v>52.424999999999997</c:v>
                </c:pt>
                <c:pt idx="8884">
                  <c:v>48.45</c:v>
                </c:pt>
                <c:pt idx="8885">
                  <c:v>32.625</c:v>
                </c:pt>
                <c:pt idx="8886">
                  <c:v>32.024999999999999</c:v>
                </c:pt>
                <c:pt idx="8887">
                  <c:v>31.574999999999999</c:v>
                </c:pt>
                <c:pt idx="8888">
                  <c:v>26.925000000000001</c:v>
                </c:pt>
                <c:pt idx="8889">
                  <c:v>29.925000000000001</c:v>
                </c:pt>
                <c:pt idx="8890">
                  <c:v>32.4</c:v>
                </c:pt>
                <c:pt idx="8891">
                  <c:v>15.6</c:v>
                </c:pt>
                <c:pt idx="8892">
                  <c:v>15.6</c:v>
                </c:pt>
                <c:pt idx="8893">
                  <c:v>21.225000000000001</c:v>
                </c:pt>
                <c:pt idx="8894">
                  <c:v>21.225000000000001</c:v>
                </c:pt>
                <c:pt idx="8895">
                  <c:v>23.774999999999999</c:v>
                </c:pt>
                <c:pt idx="8896">
                  <c:v>31.725000000000001</c:v>
                </c:pt>
                <c:pt idx="8897">
                  <c:v>26.475000000000001</c:v>
                </c:pt>
                <c:pt idx="8898">
                  <c:v>20.100000000000001</c:v>
                </c:pt>
                <c:pt idx="8899">
                  <c:v>15.3</c:v>
                </c:pt>
                <c:pt idx="8900">
                  <c:v>13.65</c:v>
                </c:pt>
                <c:pt idx="8901">
                  <c:v>25.875</c:v>
                </c:pt>
                <c:pt idx="8902">
                  <c:v>30.074999999999999</c:v>
                </c:pt>
                <c:pt idx="8903">
                  <c:v>29.925000000000001</c:v>
                </c:pt>
                <c:pt idx="8904">
                  <c:v>36.075000000000003</c:v>
                </c:pt>
                <c:pt idx="8905">
                  <c:v>39.75</c:v>
                </c:pt>
                <c:pt idx="8906">
                  <c:v>38.625</c:v>
                </c:pt>
                <c:pt idx="8907">
                  <c:v>40.725000000000001</c:v>
                </c:pt>
                <c:pt idx="8908">
                  <c:v>33.674999999999997</c:v>
                </c:pt>
                <c:pt idx="8909">
                  <c:v>44.4</c:v>
                </c:pt>
                <c:pt idx="8910">
                  <c:v>51.45</c:v>
                </c:pt>
                <c:pt idx="8911">
                  <c:v>59.475000000000001</c:v>
                </c:pt>
                <c:pt idx="8912">
                  <c:v>62.024999999999999</c:v>
                </c:pt>
                <c:pt idx="8913">
                  <c:v>61.424999999999997</c:v>
                </c:pt>
                <c:pt idx="8914">
                  <c:v>59.174999999999997</c:v>
                </c:pt>
                <c:pt idx="8915">
                  <c:v>58.05</c:v>
                </c:pt>
                <c:pt idx="8916">
                  <c:v>60.674999999999997</c:v>
                </c:pt>
                <c:pt idx="8917">
                  <c:v>61.5</c:v>
                </c:pt>
                <c:pt idx="8918">
                  <c:v>58.424999999999997</c:v>
                </c:pt>
                <c:pt idx="8919">
                  <c:v>55.125</c:v>
                </c:pt>
                <c:pt idx="8920">
                  <c:v>54.524999999999999</c:v>
                </c:pt>
                <c:pt idx="8921">
                  <c:v>52.8</c:v>
                </c:pt>
                <c:pt idx="8922">
                  <c:v>50.325000000000003</c:v>
                </c:pt>
                <c:pt idx="8923">
                  <c:v>47.7</c:v>
                </c:pt>
                <c:pt idx="8924">
                  <c:v>46.5</c:v>
                </c:pt>
                <c:pt idx="8925">
                  <c:v>47.924999999999997</c:v>
                </c:pt>
                <c:pt idx="8926">
                  <c:v>45.075000000000003</c:v>
                </c:pt>
                <c:pt idx="8927">
                  <c:v>41.924999999999997</c:v>
                </c:pt>
                <c:pt idx="8928">
                  <c:v>42</c:v>
                </c:pt>
                <c:pt idx="8929">
                  <c:v>42.975000000000001</c:v>
                </c:pt>
                <c:pt idx="8930">
                  <c:v>45.9</c:v>
                </c:pt>
                <c:pt idx="8931">
                  <c:v>49.575000000000003</c:v>
                </c:pt>
                <c:pt idx="8932">
                  <c:v>51.375</c:v>
                </c:pt>
                <c:pt idx="8933">
                  <c:v>48.825000000000003</c:v>
                </c:pt>
                <c:pt idx="8934">
                  <c:v>50.1</c:v>
                </c:pt>
                <c:pt idx="8935">
                  <c:v>51.75</c:v>
                </c:pt>
                <c:pt idx="8936">
                  <c:v>50.024999999999999</c:v>
                </c:pt>
                <c:pt idx="8937">
                  <c:v>55.95</c:v>
                </c:pt>
                <c:pt idx="8938">
                  <c:v>56.475000000000001</c:v>
                </c:pt>
                <c:pt idx="8939">
                  <c:v>56.1</c:v>
                </c:pt>
                <c:pt idx="8940">
                  <c:v>51.75</c:v>
                </c:pt>
                <c:pt idx="8941">
                  <c:v>53.774999999999999</c:v>
                </c:pt>
                <c:pt idx="8942">
                  <c:v>50.7</c:v>
                </c:pt>
                <c:pt idx="8943">
                  <c:v>46.274999999999999</c:v>
                </c:pt>
                <c:pt idx="8944">
                  <c:v>49.274999999999999</c:v>
                </c:pt>
                <c:pt idx="8945">
                  <c:v>49.35</c:v>
                </c:pt>
                <c:pt idx="8946">
                  <c:v>48.6</c:v>
                </c:pt>
                <c:pt idx="8947">
                  <c:v>46.65</c:v>
                </c:pt>
                <c:pt idx="8948">
                  <c:v>43.95</c:v>
                </c:pt>
                <c:pt idx="8949">
                  <c:v>45.45</c:v>
                </c:pt>
                <c:pt idx="8950">
                  <c:v>49.05</c:v>
                </c:pt>
                <c:pt idx="8951">
                  <c:v>50.4</c:v>
                </c:pt>
                <c:pt idx="8952">
                  <c:v>53.625</c:v>
                </c:pt>
                <c:pt idx="8953">
                  <c:v>53.25</c:v>
                </c:pt>
                <c:pt idx="8954">
                  <c:v>58.8</c:v>
                </c:pt>
                <c:pt idx="8955">
                  <c:v>59.55</c:v>
                </c:pt>
                <c:pt idx="8956">
                  <c:v>59.924999999999997</c:v>
                </c:pt>
                <c:pt idx="8957">
                  <c:v>62.174999999999997</c:v>
                </c:pt>
                <c:pt idx="8958">
                  <c:v>62.1</c:v>
                </c:pt>
                <c:pt idx="8959">
                  <c:v>64.875</c:v>
                </c:pt>
                <c:pt idx="8960">
                  <c:v>70.125</c:v>
                </c:pt>
                <c:pt idx="8961">
                  <c:v>71.099999999999994</c:v>
                </c:pt>
                <c:pt idx="8962">
                  <c:v>71.474999999999994</c:v>
                </c:pt>
                <c:pt idx="8963">
                  <c:v>68.849999999999994</c:v>
                </c:pt>
                <c:pt idx="8964">
                  <c:v>69.674999999999997</c:v>
                </c:pt>
                <c:pt idx="8965">
                  <c:v>68.849999999999994</c:v>
                </c:pt>
                <c:pt idx="8966">
                  <c:v>71.174999999999997</c:v>
                </c:pt>
                <c:pt idx="8967">
                  <c:v>72.3</c:v>
                </c:pt>
                <c:pt idx="8968">
                  <c:v>74.099999999999994</c:v>
                </c:pt>
                <c:pt idx="8969">
                  <c:v>72.075000000000003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40.5</c:v>
                </c:pt>
                <c:pt idx="9025">
                  <c:v>49.95</c:v>
                </c:pt>
                <c:pt idx="9026">
                  <c:v>51.375</c:v>
                </c:pt>
                <c:pt idx="9027">
                  <c:v>33.674999999999997</c:v>
                </c:pt>
                <c:pt idx="9028">
                  <c:v>24.524999999999999</c:v>
                </c:pt>
                <c:pt idx="9029">
                  <c:v>25.8</c:v>
                </c:pt>
                <c:pt idx="9030">
                  <c:v>19.574999999999999</c:v>
                </c:pt>
                <c:pt idx="9031">
                  <c:v>17.625</c:v>
                </c:pt>
                <c:pt idx="9032">
                  <c:v>6.8250000000000002</c:v>
                </c:pt>
                <c:pt idx="9033">
                  <c:v>2.85</c:v>
                </c:pt>
                <c:pt idx="9034">
                  <c:v>13.425000000000001</c:v>
                </c:pt>
                <c:pt idx="9035">
                  <c:v>35.700000000000003</c:v>
                </c:pt>
                <c:pt idx="9036">
                  <c:v>39.225000000000001</c:v>
                </c:pt>
                <c:pt idx="9037">
                  <c:v>39.6</c:v>
                </c:pt>
                <c:pt idx="9038">
                  <c:v>44.4</c:v>
                </c:pt>
                <c:pt idx="9039">
                  <c:v>46.35</c:v>
                </c:pt>
                <c:pt idx="9040">
                  <c:v>49.575000000000003</c:v>
                </c:pt>
                <c:pt idx="9041">
                  <c:v>44.55</c:v>
                </c:pt>
                <c:pt idx="9042">
                  <c:v>42.825000000000003</c:v>
                </c:pt>
                <c:pt idx="9043">
                  <c:v>42.6</c:v>
                </c:pt>
                <c:pt idx="9044">
                  <c:v>33.15</c:v>
                </c:pt>
                <c:pt idx="9045">
                  <c:v>38.700000000000003</c:v>
                </c:pt>
                <c:pt idx="9046">
                  <c:v>43.35</c:v>
                </c:pt>
                <c:pt idx="9047">
                  <c:v>49.95</c:v>
                </c:pt>
                <c:pt idx="9048">
                  <c:v>49.95</c:v>
                </c:pt>
                <c:pt idx="9049">
                  <c:v>55.05</c:v>
                </c:pt>
                <c:pt idx="9050">
                  <c:v>54.975000000000001</c:v>
                </c:pt>
                <c:pt idx="9051">
                  <c:v>54.075000000000003</c:v>
                </c:pt>
                <c:pt idx="9052">
                  <c:v>50.625</c:v>
                </c:pt>
                <c:pt idx="9053">
                  <c:v>48.9</c:v>
                </c:pt>
                <c:pt idx="9054">
                  <c:v>47.475000000000001</c:v>
                </c:pt>
                <c:pt idx="9055">
                  <c:v>43.274999999999999</c:v>
                </c:pt>
                <c:pt idx="9056">
                  <c:v>41.475000000000001</c:v>
                </c:pt>
                <c:pt idx="9057">
                  <c:v>41.774999999999999</c:v>
                </c:pt>
                <c:pt idx="9058">
                  <c:v>44.174999999999997</c:v>
                </c:pt>
                <c:pt idx="9059">
                  <c:v>46.125</c:v>
                </c:pt>
                <c:pt idx="9060">
                  <c:v>43.875</c:v>
                </c:pt>
                <c:pt idx="9061">
                  <c:v>47.325000000000003</c:v>
                </c:pt>
                <c:pt idx="9062">
                  <c:v>44.1</c:v>
                </c:pt>
                <c:pt idx="9063">
                  <c:v>41.25</c:v>
                </c:pt>
                <c:pt idx="9064">
                  <c:v>37.274999999999999</c:v>
                </c:pt>
                <c:pt idx="9065">
                  <c:v>33.674999999999997</c:v>
                </c:pt>
                <c:pt idx="9066">
                  <c:v>34.725000000000001</c:v>
                </c:pt>
                <c:pt idx="9067">
                  <c:v>31.274999999999999</c:v>
                </c:pt>
                <c:pt idx="9068">
                  <c:v>32.25</c:v>
                </c:pt>
                <c:pt idx="9069">
                  <c:v>35.174999999999997</c:v>
                </c:pt>
                <c:pt idx="9070">
                  <c:v>33.524999999999999</c:v>
                </c:pt>
                <c:pt idx="9071">
                  <c:v>34.125</c:v>
                </c:pt>
                <c:pt idx="9072">
                  <c:v>34.950000000000003</c:v>
                </c:pt>
                <c:pt idx="9073">
                  <c:v>28.274999999999999</c:v>
                </c:pt>
                <c:pt idx="9074">
                  <c:v>23.475000000000001</c:v>
                </c:pt>
                <c:pt idx="9075">
                  <c:v>21.375</c:v>
                </c:pt>
                <c:pt idx="9076">
                  <c:v>17.850000000000001</c:v>
                </c:pt>
                <c:pt idx="9077">
                  <c:v>23.55</c:v>
                </c:pt>
                <c:pt idx="9078">
                  <c:v>17.850000000000001</c:v>
                </c:pt>
                <c:pt idx="9079">
                  <c:v>8.5500000000000007</c:v>
                </c:pt>
                <c:pt idx="9080">
                  <c:v>4.125</c:v>
                </c:pt>
                <c:pt idx="9081">
                  <c:v>4.5750000000000002</c:v>
                </c:pt>
                <c:pt idx="9082">
                  <c:v>2.625</c:v>
                </c:pt>
                <c:pt idx="9083">
                  <c:v>3.2250000000000001</c:v>
                </c:pt>
                <c:pt idx="9084">
                  <c:v>2.7749999999999999</c:v>
                </c:pt>
                <c:pt idx="9085">
                  <c:v>2.625</c:v>
                </c:pt>
                <c:pt idx="9086">
                  <c:v>2.625</c:v>
                </c:pt>
                <c:pt idx="9087">
                  <c:v>4.6500000000000004</c:v>
                </c:pt>
                <c:pt idx="9088">
                  <c:v>2.7</c:v>
                </c:pt>
                <c:pt idx="9089">
                  <c:v>2.7</c:v>
                </c:pt>
                <c:pt idx="9090">
                  <c:v>3.45</c:v>
                </c:pt>
                <c:pt idx="9091">
                  <c:v>7.5750000000000002</c:v>
                </c:pt>
                <c:pt idx="9092">
                  <c:v>14.175000000000001</c:v>
                </c:pt>
                <c:pt idx="9093">
                  <c:v>12.375</c:v>
                </c:pt>
                <c:pt idx="9094">
                  <c:v>19.649999999999999</c:v>
                </c:pt>
                <c:pt idx="9095">
                  <c:v>21.6</c:v>
                </c:pt>
                <c:pt idx="9096">
                  <c:v>30.9</c:v>
                </c:pt>
                <c:pt idx="9097">
                  <c:v>29.7</c:v>
                </c:pt>
                <c:pt idx="9098">
                  <c:v>34.5</c:v>
                </c:pt>
                <c:pt idx="9099">
                  <c:v>36.375</c:v>
                </c:pt>
                <c:pt idx="9100">
                  <c:v>39.225000000000001</c:v>
                </c:pt>
                <c:pt idx="9101">
                  <c:v>39.975000000000001</c:v>
                </c:pt>
                <c:pt idx="9102">
                  <c:v>45.3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56.174999999999997</c:v>
                </c:pt>
                <c:pt idx="9169">
                  <c:v>54.375</c:v>
                </c:pt>
                <c:pt idx="9170">
                  <c:v>47.7</c:v>
                </c:pt>
                <c:pt idx="9171">
                  <c:v>42.375</c:v>
                </c:pt>
                <c:pt idx="9172">
                  <c:v>40.35</c:v>
                </c:pt>
                <c:pt idx="9173">
                  <c:v>24.15</c:v>
                </c:pt>
                <c:pt idx="9174">
                  <c:v>38.924999999999997</c:v>
                </c:pt>
                <c:pt idx="9175">
                  <c:v>37.875</c:v>
                </c:pt>
                <c:pt idx="9176">
                  <c:v>42.225000000000001</c:v>
                </c:pt>
                <c:pt idx="9177">
                  <c:v>40.35</c:v>
                </c:pt>
                <c:pt idx="9178">
                  <c:v>43.95</c:v>
                </c:pt>
                <c:pt idx="9179">
                  <c:v>33.6</c:v>
                </c:pt>
                <c:pt idx="9180">
                  <c:v>35.924999999999997</c:v>
                </c:pt>
                <c:pt idx="9181">
                  <c:v>36.375</c:v>
                </c:pt>
                <c:pt idx="9182">
                  <c:v>29.25</c:v>
                </c:pt>
                <c:pt idx="9183">
                  <c:v>38.174999999999997</c:v>
                </c:pt>
                <c:pt idx="9184">
                  <c:v>45.375</c:v>
                </c:pt>
                <c:pt idx="9185">
                  <c:v>66.075000000000003</c:v>
                </c:pt>
                <c:pt idx="9186">
                  <c:v>66.75</c:v>
                </c:pt>
                <c:pt idx="9187">
                  <c:v>70.125</c:v>
                </c:pt>
                <c:pt idx="9188">
                  <c:v>69.674999999999997</c:v>
                </c:pt>
                <c:pt idx="9189">
                  <c:v>68.924999999999997</c:v>
                </c:pt>
                <c:pt idx="9190">
                  <c:v>68.849999999999994</c:v>
                </c:pt>
                <c:pt idx="9191">
                  <c:v>69.599999999999994</c:v>
                </c:pt>
                <c:pt idx="9192">
                  <c:v>68.924999999999997</c:v>
                </c:pt>
                <c:pt idx="9193">
                  <c:v>68.55</c:v>
                </c:pt>
                <c:pt idx="9194">
                  <c:v>68.849999999999994</c:v>
                </c:pt>
                <c:pt idx="9195">
                  <c:v>69.674999999999997</c:v>
                </c:pt>
                <c:pt idx="9196">
                  <c:v>69.525000000000006</c:v>
                </c:pt>
                <c:pt idx="9197">
                  <c:v>69.375</c:v>
                </c:pt>
                <c:pt idx="9198">
                  <c:v>66.674999999999997</c:v>
                </c:pt>
                <c:pt idx="9199">
                  <c:v>61.8</c:v>
                </c:pt>
                <c:pt idx="9200">
                  <c:v>61.35</c:v>
                </c:pt>
                <c:pt idx="9201">
                  <c:v>61.575000000000003</c:v>
                </c:pt>
                <c:pt idx="9202">
                  <c:v>65.099999999999994</c:v>
                </c:pt>
                <c:pt idx="9203">
                  <c:v>66.825000000000003</c:v>
                </c:pt>
                <c:pt idx="9204">
                  <c:v>67.5</c:v>
                </c:pt>
                <c:pt idx="9205">
                  <c:v>67.724999999999994</c:v>
                </c:pt>
                <c:pt idx="9206">
                  <c:v>67.275000000000006</c:v>
                </c:pt>
                <c:pt idx="9207">
                  <c:v>66.3</c:v>
                </c:pt>
                <c:pt idx="9208">
                  <c:v>64.424999999999997</c:v>
                </c:pt>
                <c:pt idx="9209">
                  <c:v>58.424999999999997</c:v>
                </c:pt>
                <c:pt idx="9210">
                  <c:v>58.2</c:v>
                </c:pt>
                <c:pt idx="9211">
                  <c:v>60</c:v>
                </c:pt>
                <c:pt idx="9212">
                  <c:v>60.3</c:v>
                </c:pt>
                <c:pt idx="9213">
                  <c:v>57.15</c:v>
                </c:pt>
                <c:pt idx="9214">
                  <c:v>51.9</c:v>
                </c:pt>
                <c:pt idx="9215">
                  <c:v>53.85</c:v>
                </c:pt>
                <c:pt idx="9216">
                  <c:v>50.85</c:v>
                </c:pt>
                <c:pt idx="9217">
                  <c:v>51.75</c:v>
                </c:pt>
                <c:pt idx="9218">
                  <c:v>51</c:v>
                </c:pt>
                <c:pt idx="9219">
                  <c:v>49.725000000000001</c:v>
                </c:pt>
                <c:pt idx="9220">
                  <c:v>43.725000000000001</c:v>
                </c:pt>
                <c:pt idx="9221">
                  <c:v>45.225000000000001</c:v>
                </c:pt>
                <c:pt idx="9222">
                  <c:v>37.049999999999997</c:v>
                </c:pt>
                <c:pt idx="9223">
                  <c:v>39.674999999999997</c:v>
                </c:pt>
                <c:pt idx="9224">
                  <c:v>43.274999999999999</c:v>
                </c:pt>
                <c:pt idx="9225">
                  <c:v>39.15</c:v>
                </c:pt>
                <c:pt idx="9226">
                  <c:v>43.274999999999999</c:v>
                </c:pt>
                <c:pt idx="9227">
                  <c:v>46.2</c:v>
                </c:pt>
                <c:pt idx="9228">
                  <c:v>45.975000000000001</c:v>
                </c:pt>
                <c:pt idx="9229">
                  <c:v>39.9</c:v>
                </c:pt>
                <c:pt idx="9230">
                  <c:v>38.549999999999997</c:v>
                </c:pt>
                <c:pt idx="9231">
                  <c:v>38.325000000000003</c:v>
                </c:pt>
                <c:pt idx="9232">
                  <c:v>40.35</c:v>
                </c:pt>
                <c:pt idx="9233">
                  <c:v>45.975000000000001</c:v>
                </c:pt>
                <c:pt idx="9234">
                  <c:v>43.875</c:v>
                </c:pt>
                <c:pt idx="9235">
                  <c:v>48.45</c:v>
                </c:pt>
                <c:pt idx="9236">
                  <c:v>43.125</c:v>
                </c:pt>
                <c:pt idx="9237">
                  <c:v>45.9</c:v>
                </c:pt>
                <c:pt idx="9238">
                  <c:v>46.424999999999997</c:v>
                </c:pt>
                <c:pt idx="9239">
                  <c:v>46.424999999999997</c:v>
                </c:pt>
                <c:pt idx="9240">
                  <c:v>46.5</c:v>
                </c:pt>
                <c:pt idx="9241">
                  <c:v>50.774999999999999</c:v>
                </c:pt>
                <c:pt idx="9242">
                  <c:v>53.325000000000003</c:v>
                </c:pt>
                <c:pt idx="9243">
                  <c:v>55.424999999999997</c:v>
                </c:pt>
                <c:pt idx="9244">
                  <c:v>55.95</c:v>
                </c:pt>
                <c:pt idx="9245">
                  <c:v>55.274999999999999</c:v>
                </c:pt>
                <c:pt idx="9246">
                  <c:v>54.375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36.450000000000003</c:v>
                </c:pt>
                <c:pt idx="9316">
                  <c:v>36.825000000000003</c:v>
                </c:pt>
                <c:pt idx="9317">
                  <c:v>29.7</c:v>
                </c:pt>
                <c:pt idx="9318">
                  <c:v>22.725000000000001</c:v>
                </c:pt>
                <c:pt idx="9319">
                  <c:v>30.75</c:v>
                </c:pt>
                <c:pt idx="9320">
                  <c:v>25.35</c:v>
                </c:pt>
                <c:pt idx="9321">
                  <c:v>20.399999999999999</c:v>
                </c:pt>
                <c:pt idx="9322">
                  <c:v>12.6</c:v>
                </c:pt>
                <c:pt idx="9323">
                  <c:v>6.3</c:v>
                </c:pt>
                <c:pt idx="9324">
                  <c:v>5.9249999999999998</c:v>
                </c:pt>
                <c:pt idx="9325">
                  <c:v>18.524999999999999</c:v>
                </c:pt>
                <c:pt idx="9326">
                  <c:v>12</c:v>
                </c:pt>
                <c:pt idx="9327">
                  <c:v>20.475000000000001</c:v>
                </c:pt>
                <c:pt idx="9328">
                  <c:v>24.375</c:v>
                </c:pt>
                <c:pt idx="9329">
                  <c:v>26.85</c:v>
                </c:pt>
                <c:pt idx="9330">
                  <c:v>24.375</c:v>
                </c:pt>
                <c:pt idx="9331">
                  <c:v>18.074999999999999</c:v>
                </c:pt>
                <c:pt idx="9332">
                  <c:v>11.925000000000001</c:v>
                </c:pt>
                <c:pt idx="9333">
                  <c:v>11.4</c:v>
                </c:pt>
                <c:pt idx="9334">
                  <c:v>9.375</c:v>
                </c:pt>
                <c:pt idx="9335">
                  <c:v>11.1</c:v>
                </c:pt>
                <c:pt idx="9336">
                  <c:v>10.199999999999999</c:v>
                </c:pt>
                <c:pt idx="9337">
                  <c:v>4.3499999999999996</c:v>
                </c:pt>
                <c:pt idx="9338">
                  <c:v>6</c:v>
                </c:pt>
                <c:pt idx="9339">
                  <c:v>12.15</c:v>
                </c:pt>
                <c:pt idx="9340">
                  <c:v>28.274999999999999</c:v>
                </c:pt>
                <c:pt idx="9341">
                  <c:v>28.35</c:v>
                </c:pt>
                <c:pt idx="9342">
                  <c:v>31.875</c:v>
                </c:pt>
                <c:pt idx="9343">
                  <c:v>39.225000000000001</c:v>
                </c:pt>
                <c:pt idx="9344">
                  <c:v>31.05</c:v>
                </c:pt>
                <c:pt idx="9345">
                  <c:v>40.274999999999999</c:v>
                </c:pt>
                <c:pt idx="9346">
                  <c:v>34.575000000000003</c:v>
                </c:pt>
                <c:pt idx="9347">
                  <c:v>35.325000000000003</c:v>
                </c:pt>
                <c:pt idx="9348">
                  <c:v>32.325000000000003</c:v>
                </c:pt>
                <c:pt idx="9349">
                  <c:v>35.024999999999999</c:v>
                </c:pt>
                <c:pt idx="9350">
                  <c:v>36.825000000000003</c:v>
                </c:pt>
                <c:pt idx="9351">
                  <c:v>39.6</c:v>
                </c:pt>
                <c:pt idx="9352">
                  <c:v>38.4</c:v>
                </c:pt>
                <c:pt idx="9353">
                  <c:v>38.024999999999999</c:v>
                </c:pt>
                <c:pt idx="9354">
                  <c:v>42.674999999999997</c:v>
                </c:pt>
                <c:pt idx="9355">
                  <c:v>49.05</c:v>
                </c:pt>
                <c:pt idx="9356">
                  <c:v>48.975000000000001</c:v>
                </c:pt>
                <c:pt idx="9357">
                  <c:v>38.475000000000001</c:v>
                </c:pt>
                <c:pt idx="9358">
                  <c:v>42.75</c:v>
                </c:pt>
                <c:pt idx="9359">
                  <c:v>47.174999999999997</c:v>
                </c:pt>
                <c:pt idx="9360">
                  <c:v>46.05</c:v>
                </c:pt>
                <c:pt idx="9361">
                  <c:v>44.174999999999997</c:v>
                </c:pt>
                <c:pt idx="9362">
                  <c:v>41.25</c:v>
                </c:pt>
                <c:pt idx="9363">
                  <c:v>30.45</c:v>
                </c:pt>
                <c:pt idx="9364">
                  <c:v>29.55</c:v>
                </c:pt>
                <c:pt idx="9365">
                  <c:v>39.225000000000001</c:v>
                </c:pt>
                <c:pt idx="9366">
                  <c:v>42</c:v>
                </c:pt>
                <c:pt idx="9367">
                  <c:v>46.05</c:v>
                </c:pt>
                <c:pt idx="9368">
                  <c:v>48.674999999999997</c:v>
                </c:pt>
                <c:pt idx="9369">
                  <c:v>48.825000000000003</c:v>
                </c:pt>
                <c:pt idx="9370">
                  <c:v>46.125</c:v>
                </c:pt>
                <c:pt idx="9371">
                  <c:v>44.1</c:v>
                </c:pt>
                <c:pt idx="9372">
                  <c:v>51.825000000000003</c:v>
                </c:pt>
                <c:pt idx="9373">
                  <c:v>47.1</c:v>
                </c:pt>
                <c:pt idx="9374">
                  <c:v>50.325000000000003</c:v>
                </c:pt>
                <c:pt idx="9375">
                  <c:v>54</c:v>
                </c:pt>
                <c:pt idx="9376">
                  <c:v>48.75</c:v>
                </c:pt>
                <c:pt idx="9377">
                  <c:v>52.5</c:v>
                </c:pt>
                <c:pt idx="9378">
                  <c:v>51.9</c:v>
                </c:pt>
                <c:pt idx="9379">
                  <c:v>52.65</c:v>
                </c:pt>
                <c:pt idx="9380">
                  <c:v>51.9</c:v>
                </c:pt>
                <c:pt idx="9381">
                  <c:v>53.4</c:v>
                </c:pt>
                <c:pt idx="9382">
                  <c:v>52.5</c:v>
                </c:pt>
                <c:pt idx="9383">
                  <c:v>59.25</c:v>
                </c:pt>
                <c:pt idx="9384">
                  <c:v>59.625</c:v>
                </c:pt>
                <c:pt idx="9385">
                  <c:v>57</c:v>
                </c:pt>
                <c:pt idx="9386">
                  <c:v>55.8</c:v>
                </c:pt>
                <c:pt idx="9387">
                  <c:v>57.45</c:v>
                </c:pt>
                <c:pt idx="9388">
                  <c:v>58.65</c:v>
                </c:pt>
                <c:pt idx="9389">
                  <c:v>56.4</c:v>
                </c:pt>
                <c:pt idx="9390">
                  <c:v>58.2</c:v>
                </c:pt>
                <c:pt idx="9391">
                  <c:v>60.075000000000003</c:v>
                </c:pt>
                <c:pt idx="9392">
                  <c:v>63.375</c:v>
                </c:pt>
                <c:pt idx="9393">
                  <c:v>63.6</c:v>
                </c:pt>
                <c:pt idx="9394">
                  <c:v>64.8</c:v>
                </c:pt>
                <c:pt idx="9395">
                  <c:v>62.174999999999997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22.05</c:v>
                </c:pt>
                <c:pt idx="9486">
                  <c:v>23.175000000000001</c:v>
                </c:pt>
                <c:pt idx="9487">
                  <c:v>20.7</c:v>
                </c:pt>
                <c:pt idx="9488">
                  <c:v>25.875</c:v>
                </c:pt>
                <c:pt idx="9489">
                  <c:v>30.975000000000001</c:v>
                </c:pt>
                <c:pt idx="9490">
                  <c:v>22.65</c:v>
                </c:pt>
                <c:pt idx="9491">
                  <c:v>18.3</c:v>
                </c:pt>
                <c:pt idx="9492">
                  <c:v>23.7</c:v>
                </c:pt>
                <c:pt idx="9493">
                  <c:v>26.625</c:v>
                </c:pt>
                <c:pt idx="9494">
                  <c:v>28.8</c:v>
                </c:pt>
                <c:pt idx="9495">
                  <c:v>29.324999999999999</c:v>
                </c:pt>
                <c:pt idx="9496">
                  <c:v>30.3</c:v>
                </c:pt>
                <c:pt idx="9497">
                  <c:v>26.324999999999999</c:v>
                </c:pt>
                <c:pt idx="9498">
                  <c:v>25.2</c:v>
                </c:pt>
                <c:pt idx="9499">
                  <c:v>23.85</c:v>
                </c:pt>
                <c:pt idx="9500">
                  <c:v>24.3</c:v>
                </c:pt>
                <c:pt idx="9501">
                  <c:v>17.324999999999999</c:v>
                </c:pt>
                <c:pt idx="9502">
                  <c:v>10.574999999999999</c:v>
                </c:pt>
                <c:pt idx="9503">
                  <c:v>10.199999999999999</c:v>
                </c:pt>
                <c:pt idx="9504">
                  <c:v>24</c:v>
                </c:pt>
                <c:pt idx="9505">
                  <c:v>27.975000000000001</c:v>
                </c:pt>
                <c:pt idx="9506">
                  <c:v>32.174999999999997</c:v>
                </c:pt>
                <c:pt idx="9507">
                  <c:v>33.524999999999999</c:v>
                </c:pt>
                <c:pt idx="9508">
                  <c:v>34.725000000000001</c:v>
                </c:pt>
                <c:pt idx="9509">
                  <c:v>37.274999999999999</c:v>
                </c:pt>
                <c:pt idx="9510">
                  <c:v>39.225000000000001</c:v>
                </c:pt>
                <c:pt idx="9511">
                  <c:v>32.924999999999997</c:v>
                </c:pt>
                <c:pt idx="9512">
                  <c:v>34.725000000000001</c:v>
                </c:pt>
                <c:pt idx="9513">
                  <c:v>34.049999999999997</c:v>
                </c:pt>
                <c:pt idx="9514">
                  <c:v>31.125</c:v>
                </c:pt>
                <c:pt idx="9515">
                  <c:v>32.774999999999999</c:v>
                </c:pt>
                <c:pt idx="9516">
                  <c:v>31.725000000000001</c:v>
                </c:pt>
                <c:pt idx="9517">
                  <c:v>33.225000000000001</c:v>
                </c:pt>
                <c:pt idx="9518">
                  <c:v>38.475000000000001</c:v>
                </c:pt>
                <c:pt idx="9519">
                  <c:v>40.65</c:v>
                </c:pt>
                <c:pt idx="9520">
                  <c:v>51.375</c:v>
                </c:pt>
                <c:pt idx="9521">
                  <c:v>59.174999999999997</c:v>
                </c:pt>
                <c:pt idx="9522">
                  <c:v>60.9</c:v>
                </c:pt>
                <c:pt idx="9523">
                  <c:v>61.875</c:v>
                </c:pt>
                <c:pt idx="9524">
                  <c:v>59.625</c:v>
                </c:pt>
                <c:pt idx="9525">
                  <c:v>#N/A</c:v>
                </c:pt>
                <c:pt idx="9526">
                  <c:v>#N/A</c:v>
                </c:pt>
                <c:pt idx="9527">
                  <c:v>60.15</c:v>
                </c:pt>
                <c:pt idx="9528">
                  <c:v>#N/A</c:v>
                </c:pt>
                <c:pt idx="9529">
                  <c:v>64.275000000000006</c:v>
                </c:pt>
                <c:pt idx="9530">
                  <c:v>66.375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70.8</c:v>
                </c:pt>
                <c:pt idx="9652">
                  <c:v>#N/A</c:v>
                </c:pt>
                <c:pt idx="9653">
                  <c:v>#N/A</c:v>
                </c:pt>
                <c:pt idx="9654">
                  <c:v>54.375</c:v>
                </c:pt>
                <c:pt idx="9655">
                  <c:v>62.55</c:v>
                </c:pt>
                <c:pt idx="9656">
                  <c:v>62.25</c:v>
                </c:pt>
                <c:pt idx="9657">
                  <c:v>63.825000000000003</c:v>
                </c:pt>
                <c:pt idx="9658">
                  <c:v>66.599999999999994</c:v>
                </c:pt>
                <c:pt idx="9659">
                  <c:v>67.125</c:v>
                </c:pt>
                <c:pt idx="9660">
                  <c:v>70.5</c:v>
                </c:pt>
                <c:pt idx="9661">
                  <c:v>71.849999999999994</c:v>
                </c:pt>
                <c:pt idx="9662">
                  <c:v>66.900000000000006</c:v>
                </c:pt>
                <c:pt idx="9663">
                  <c:v>64.724999999999994</c:v>
                </c:pt>
                <c:pt idx="9664">
                  <c:v>63.375</c:v>
                </c:pt>
                <c:pt idx="9665">
                  <c:v>62.625</c:v>
                </c:pt>
                <c:pt idx="9666">
                  <c:v>61.575000000000003</c:v>
                </c:pt>
                <c:pt idx="9667">
                  <c:v>66.974999999999994</c:v>
                </c:pt>
                <c:pt idx="9668">
                  <c:v>65.25</c:v>
                </c:pt>
                <c:pt idx="9669">
                  <c:v>63.9</c:v>
                </c:pt>
                <c:pt idx="9670">
                  <c:v>65.400000000000006</c:v>
                </c:pt>
                <c:pt idx="9671">
                  <c:v>63.9</c:v>
                </c:pt>
                <c:pt idx="9672">
                  <c:v>61.5</c:v>
                </c:pt>
                <c:pt idx="9673">
                  <c:v>66.75</c:v>
                </c:pt>
                <c:pt idx="9674">
                  <c:v>68.775000000000006</c:v>
                </c:pt>
                <c:pt idx="9675">
                  <c:v>66.3</c:v>
                </c:pt>
                <c:pt idx="9676">
                  <c:v>70.575000000000003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64.575000000000003</c:v>
                </c:pt>
                <c:pt idx="9758">
                  <c:v>66.375</c:v>
                </c:pt>
                <c:pt idx="9759">
                  <c:v>65.924999999999997</c:v>
                </c:pt>
                <c:pt idx="9760">
                  <c:v>61.2</c:v>
                </c:pt>
                <c:pt idx="9761">
                  <c:v>70.650000000000006</c:v>
                </c:pt>
                <c:pt idx="9762">
                  <c:v>62.774999999999999</c:v>
                </c:pt>
                <c:pt idx="9763">
                  <c:v>64.125</c:v>
                </c:pt>
                <c:pt idx="9764">
                  <c:v>61.05</c:v>
                </c:pt>
                <c:pt idx="9765">
                  <c:v>62.024999999999999</c:v>
                </c:pt>
                <c:pt idx="9766">
                  <c:v>62.7</c:v>
                </c:pt>
                <c:pt idx="9767">
                  <c:v>61.424999999999997</c:v>
                </c:pt>
                <c:pt idx="9768">
                  <c:v>64.2</c:v>
                </c:pt>
                <c:pt idx="9769">
                  <c:v>66.974999999999994</c:v>
                </c:pt>
                <c:pt idx="9770">
                  <c:v>60.15</c:v>
                </c:pt>
                <c:pt idx="9771">
                  <c:v>64.875</c:v>
                </c:pt>
                <c:pt idx="9772">
                  <c:v>64.05</c:v>
                </c:pt>
                <c:pt idx="9773">
                  <c:v>62.7</c:v>
                </c:pt>
                <c:pt idx="9774">
                  <c:v>62.774999999999999</c:v>
                </c:pt>
                <c:pt idx="9775">
                  <c:v>68.625</c:v>
                </c:pt>
                <c:pt idx="9776">
                  <c:v>65.55</c:v>
                </c:pt>
                <c:pt idx="9777">
                  <c:v>68.325000000000003</c:v>
                </c:pt>
                <c:pt idx="9778">
                  <c:v>67.575000000000003</c:v>
                </c:pt>
                <c:pt idx="9779">
                  <c:v>68.099999999999994</c:v>
                </c:pt>
                <c:pt idx="9780">
                  <c:v>65.849999999999994</c:v>
                </c:pt>
                <c:pt idx="9781">
                  <c:v>65.174999999999997</c:v>
                </c:pt>
                <c:pt idx="9782">
                  <c:v>66.45</c:v>
                </c:pt>
                <c:pt idx="9783">
                  <c:v>63.75</c:v>
                </c:pt>
                <c:pt idx="9784">
                  <c:v>64.650000000000006</c:v>
                </c:pt>
                <c:pt idx="9785">
                  <c:v>61.424999999999997</c:v>
                </c:pt>
                <c:pt idx="9786">
                  <c:v>64.275000000000006</c:v>
                </c:pt>
                <c:pt idx="9787">
                  <c:v>58.35</c:v>
                </c:pt>
                <c:pt idx="9788">
                  <c:v>59.924999999999997</c:v>
                </c:pt>
                <c:pt idx="9789">
                  <c:v>59.25</c:v>
                </c:pt>
                <c:pt idx="9790">
                  <c:v>57.375</c:v>
                </c:pt>
                <c:pt idx="9791">
                  <c:v>58.8</c:v>
                </c:pt>
                <c:pt idx="9792">
                  <c:v>58.274999999999999</c:v>
                </c:pt>
                <c:pt idx="9793">
                  <c:v>59.4</c:v>
                </c:pt>
                <c:pt idx="9794">
                  <c:v>60.825000000000003</c:v>
                </c:pt>
                <c:pt idx="9795">
                  <c:v>58.35</c:v>
                </c:pt>
                <c:pt idx="9796">
                  <c:v>54.75</c:v>
                </c:pt>
                <c:pt idx="9797">
                  <c:v>55.725000000000001</c:v>
                </c:pt>
                <c:pt idx="9798">
                  <c:v>60.6</c:v>
                </c:pt>
                <c:pt idx="9799">
                  <c:v>59.7</c:v>
                </c:pt>
                <c:pt idx="9800">
                  <c:v>61.8</c:v>
                </c:pt>
                <c:pt idx="9801">
                  <c:v>59.25</c:v>
                </c:pt>
                <c:pt idx="9802">
                  <c:v>54</c:v>
                </c:pt>
                <c:pt idx="9803">
                  <c:v>53.475000000000001</c:v>
                </c:pt>
                <c:pt idx="9804">
                  <c:v>50.475000000000001</c:v>
                </c:pt>
                <c:pt idx="9805">
                  <c:v>43.35</c:v>
                </c:pt>
                <c:pt idx="9806">
                  <c:v>43.2</c:v>
                </c:pt>
                <c:pt idx="9807">
                  <c:v>45.825000000000003</c:v>
                </c:pt>
                <c:pt idx="9808">
                  <c:v>43.875</c:v>
                </c:pt>
                <c:pt idx="9809">
                  <c:v>45.075000000000003</c:v>
                </c:pt>
                <c:pt idx="9810">
                  <c:v>43.875</c:v>
                </c:pt>
                <c:pt idx="9811">
                  <c:v>48</c:v>
                </c:pt>
                <c:pt idx="9812">
                  <c:v>52.35</c:v>
                </c:pt>
                <c:pt idx="9813">
                  <c:v>46.95</c:v>
                </c:pt>
                <c:pt idx="9814">
                  <c:v>45.6</c:v>
                </c:pt>
                <c:pt idx="9815">
                  <c:v>42.674999999999997</c:v>
                </c:pt>
                <c:pt idx="9816">
                  <c:v>49.2</c:v>
                </c:pt>
                <c:pt idx="9817">
                  <c:v>47.924999999999997</c:v>
                </c:pt>
                <c:pt idx="9818">
                  <c:v>50.625</c:v>
                </c:pt>
                <c:pt idx="9819">
                  <c:v>47.774999999999999</c:v>
                </c:pt>
                <c:pt idx="9820">
                  <c:v>47.85</c:v>
                </c:pt>
                <c:pt idx="9821">
                  <c:v>50.55</c:v>
                </c:pt>
                <c:pt idx="9822">
                  <c:v>48.3</c:v>
                </c:pt>
                <c:pt idx="9823">
                  <c:v>45.9</c:v>
                </c:pt>
                <c:pt idx="9824">
                  <c:v>44.924999999999997</c:v>
                </c:pt>
                <c:pt idx="9825">
                  <c:v>46.8</c:v>
                </c:pt>
                <c:pt idx="9826">
                  <c:v>49.95</c:v>
                </c:pt>
                <c:pt idx="9827">
                  <c:v>49.95</c:v>
                </c:pt>
                <c:pt idx="9828">
                  <c:v>50.25</c:v>
                </c:pt>
                <c:pt idx="9829">
                  <c:v>50.774999999999999</c:v>
                </c:pt>
                <c:pt idx="9830">
                  <c:v>50.774999999999999</c:v>
                </c:pt>
                <c:pt idx="9831">
                  <c:v>53.4</c:v>
                </c:pt>
                <c:pt idx="9832">
                  <c:v>51.15</c:v>
                </c:pt>
                <c:pt idx="9833">
                  <c:v>47.174999999999997</c:v>
                </c:pt>
                <c:pt idx="9834">
                  <c:v>52.725000000000001</c:v>
                </c:pt>
                <c:pt idx="9835">
                  <c:v>57.975000000000001</c:v>
                </c:pt>
                <c:pt idx="9836">
                  <c:v>62.25</c:v>
                </c:pt>
                <c:pt idx="9837">
                  <c:v>62.924999999999997</c:v>
                </c:pt>
                <c:pt idx="9838">
                  <c:v>66.525000000000006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50.7</c:v>
                </c:pt>
                <c:pt idx="9853">
                  <c:v>51.15</c:v>
                </c:pt>
                <c:pt idx="9854">
                  <c:v>52.875</c:v>
                </c:pt>
                <c:pt idx="9855">
                  <c:v>49.274999999999999</c:v>
                </c:pt>
                <c:pt idx="9856">
                  <c:v>54.225000000000001</c:v>
                </c:pt>
                <c:pt idx="9857">
                  <c:v>48.524999999999999</c:v>
                </c:pt>
                <c:pt idx="9858">
                  <c:v>50.85</c:v>
                </c:pt>
                <c:pt idx="9859">
                  <c:v>55.5</c:v>
                </c:pt>
                <c:pt idx="9860">
                  <c:v>53.55</c:v>
                </c:pt>
                <c:pt idx="9861">
                  <c:v>55.65</c:v>
                </c:pt>
                <c:pt idx="9862">
                  <c:v>52.2</c:v>
                </c:pt>
                <c:pt idx="9863">
                  <c:v>49.5</c:v>
                </c:pt>
                <c:pt idx="9864">
                  <c:v>47.4</c:v>
                </c:pt>
                <c:pt idx="9865">
                  <c:v>45.375</c:v>
                </c:pt>
                <c:pt idx="9866">
                  <c:v>50.174999999999997</c:v>
                </c:pt>
                <c:pt idx="9867">
                  <c:v>46.424999999999997</c:v>
                </c:pt>
                <c:pt idx="9868">
                  <c:v>50.174999999999997</c:v>
                </c:pt>
                <c:pt idx="9869">
                  <c:v>52.424999999999997</c:v>
                </c:pt>
                <c:pt idx="9870">
                  <c:v>59.924999999999997</c:v>
                </c:pt>
                <c:pt idx="9871">
                  <c:v>61.65</c:v>
                </c:pt>
                <c:pt idx="9872">
                  <c:v>61.2</c:v>
                </c:pt>
                <c:pt idx="9873">
                  <c:v>63.825000000000003</c:v>
                </c:pt>
                <c:pt idx="9874">
                  <c:v>63.45</c:v>
                </c:pt>
                <c:pt idx="9875">
                  <c:v>65.174999999999997</c:v>
                </c:pt>
                <c:pt idx="9876">
                  <c:v>55.65</c:v>
                </c:pt>
                <c:pt idx="9877">
                  <c:v>57.975000000000001</c:v>
                </c:pt>
                <c:pt idx="9878">
                  <c:v>57.075000000000003</c:v>
                </c:pt>
                <c:pt idx="9879">
                  <c:v>55.8</c:v>
                </c:pt>
                <c:pt idx="9880">
                  <c:v>46.2</c:v>
                </c:pt>
                <c:pt idx="9881">
                  <c:v>48.45</c:v>
                </c:pt>
                <c:pt idx="9882">
                  <c:v>44.85</c:v>
                </c:pt>
                <c:pt idx="9883">
                  <c:v>49.725000000000001</c:v>
                </c:pt>
                <c:pt idx="9884">
                  <c:v>46.424999999999997</c:v>
                </c:pt>
                <c:pt idx="9885">
                  <c:v>37.35</c:v>
                </c:pt>
                <c:pt idx="9886">
                  <c:v>41.625</c:v>
                </c:pt>
                <c:pt idx="9887">
                  <c:v>47.1</c:v>
                </c:pt>
                <c:pt idx="9888">
                  <c:v>45.674999999999997</c:v>
                </c:pt>
                <c:pt idx="9889">
                  <c:v>44.174999999999997</c:v>
                </c:pt>
                <c:pt idx="9890">
                  <c:v>45.075000000000003</c:v>
                </c:pt>
                <c:pt idx="9891">
                  <c:v>43.575000000000003</c:v>
                </c:pt>
                <c:pt idx="9892">
                  <c:v>34.200000000000003</c:v>
                </c:pt>
                <c:pt idx="9893">
                  <c:v>29.324999999999999</c:v>
                </c:pt>
                <c:pt idx="9894">
                  <c:v>28.725000000000001</c:v>
                </c:pt>
                <c:pt idx="9895">
                  <c:v>30.074999999999999</c:v>
                </c:pt>
                <c:pt idx="9896">
                  <c:v>29.4</c:v>
                </c:pt>
                <c:pt idx="9897">
                  <c:v>20.399999999999999</c:v>
                </c:pt>
                <c:pt idx="9898">
                  <c:v>14.7</c:v>
                </c:pt>
                <c:pt idx="9899">
                  <c:v>13.8</c:v>
                </c:pt>
                <c:pt idx="9900">
                  <c:v>11.475</c:v>
                </c:pt>
                <c:pt idx="9901">
                  <c:v>10.125</c:v>
                </c:pt>
                <c:pt idx="9902">
                  <c:v>4.6500000000000004</c:v>
                </c:pt>
                <c:pt idx="9903">
                  <c:v>4.7249999999999996</c:v>
                </c:pt>
                <c:pt idx="9904">
                  <c:v>7.65</c:v>
                </c:pt>
                <c:pt idx="9905">
                  <c:v>3.0750000000000002</c:v>
                </c:pt>
                <c:pt idx="9906">
                  <c:v>2.625</c:v>
                </c:pt>
                <c:pt idx="9907">
                  <c:v>6.15</c:v>
                </c:pt>
                <c:pt idx="9908">
                  <c:v>9.0749999999999993</c:v>
                </c:pt>
                <c:pt idx="9909">
                  <c:v>9.15</c:v>
                </c:pt>
                <c:pt idx="9910">
                  <c:v>10.725</c:v>
                </c:pt>
                <c:pt idx="9911">
                  <c:v>9.375</c:v>
                </c:pt>
                <c:pt idx="9912">
                  <c:v>9.15</c:v>
                </c:pt>
                <c:pt idx="9913">
                  <c:v>12.375</c:v>
                </c:pt>
                <c:pt idx="9914">
                  <c:v>14.55</c:v>
                </c:pt>
                <c:pt idx="9915">
                  <c:v>15.975</c:v>
                </c:pt>
                <c:pt idx="9916">
                  <c:v>11.7</c:v>
                </c:pt>
                <c:pt idx="9917">
                  <c:v>11.324999999999999</c:v>
                </c:pt>
                <c:pt idx="9918">
                  <c:v>8.4</c:v>
                </c:pt>
                <c:pt idx="9919">
                  <c:v>11.55</c:v>
                </c:pt>
                <c:pt idx="9920">
                  <c:v>12.675000000000001</c:v>
                </c:pt>
                <c:pt idx="9921">
                  <c:v>9.6750000000000007</c:v>
                </c:pt>
                <c:pt idx="9922">
                  <c:v>5.4749999999999996</c:v>
                </c:pt>
                <c:pt idx="9923">
                  <c:v>3.375</c:v>
                </c:pt>
                <c:pt idx="9924">
                  <c:v>2.625</c:v>
                </c:pt>
                <c:pt idx="9925">
                  <c:v>2.625</c:v>
                </c:pt>
                <c:pt idx="9926">
                  <c:v>2.625</c:v>
                </c:pt>
                <c:pt idx="9927">
                  <c:v>2.625</c:v>
                </c:pt>
                <c:pt idx="9928">
                  <c:v>2.625</c:v>
                </c:pt>
                <c:pt idx="9929">
                  <c:v>2.85</c:v>
                </c:pt>
                <c:pt idx="9930">
                  <c:v>2.7749999999999999</c:v>
                </c:pt>
                <c:pt idx="9931">
                  <c:v>2.625</c:v>
                </c:pt>
                <c:pt idx="9932">
                  <c:v>2.625</c:v>
                </c:pt>
                <c:pt idx="9933">
                  <c:v>4.4249999999999998</c:v>
                </c:pt>
                <c:pt idx="9934">
                  <c:v>10.875</c:v>
                </c:pt>
                <c:pt idx="9935">
                  <c:v>9.0749999999999993</c:v>
                </c:pt>
                <c:pt idx="9936">
                  <c:v>6.2249999999999996</c:v>
                </c:pt>
                <c:pt idx="9937">
                  <c:v>6.6</c:v>
                </c:pt>
                <c:pt idx="9938">
                  <c:v>6.9</c:v>
                </c:pt>
                <c:pt idx="9939">
                  <c:v>3.6749999999999998</c:v>
                </c:pt>
                <c:pt idx="9940">
                  <c:v>3.45</c:v>
                </c:pt>
                <c:pt idx="9941">
                  <c:v>2.9249999999999998</c:v>
                </c:pt>
                <c:pt idx="9942">
                  <c:v>2.625</c:v>
                </c:pt>
                <c:pt idx="9943">
                  <c:v>2.7</c:v>
                </c:pt>
                <c:pt idx="9944">
                  <c:v>2.7</c:v>
                </c:pt>
                <c:pt idx="9945">
                  <c:v>2.7749999999999999</c:v>
                </c:pt>
                <c:pt idx="9946">
                  <c:v>3</c:v>
                </c:pt>
                <c:pt idx="9947">
                  <c:v>2.7</c:v>
                </c:pt>
                <c:pt idx="9948">
                  <c:v>2.9249999999999998</c:v>
                </c:pt>
                <c:pt idx="9949">
                  <c:v>2.85</c:v>
                </c:pt>
                <c:pt idx="9950">
                  <c:v>3.0750000000000002</c:v>
                </c:pt>
                <c:pt idx="9951">
                  <c:v>3.0750000000000002</c:v>
                </c:pt>
                <c:pt idx="9952">
                  <c:v>3.15</c:v>
                </c:pt>
                <c:pt idx="9953">
                  <c:v>3.9</c:v>
                </c:pt>
                <c:pt idx="9954">
                  <c:v>9.5250000000000004</c:v>
                </c:pt>
                <c:pt idx="9955">
                  <c:v>9.75</c:v>
                </c:pt>
                <c:pt idx="9956">
                  <c:v>8.5500000000000007</c:v>
                </c:pt>
                <c:pt idx="9957">
                  <c:v>9.5250000000000004</c:v>
                </c:pt>
                <c:pt idx="9958">
                  <c:v>11.175000000000001</c:v>
                </c:pt>
                <c:pt idx="9959">
                  <c:v>13.05</c:v>
                </c:pt>
                <c:pt idx="9960">
                  <c:v>18</c:v>
                </c:pt>
                <c:pt idx="9961">
                  <c:v>21.524999999999999</c:v>
                </c:pt>
                <c:pt idx="9962">
                  <c:v>21.45</c:v>
                </c:pt>
                <c:pt idx="9963">
                  <c:v>21.524999999999999</c:v>
                </c:pt>
                <c:pt idx="9964">
                  <c:v>#N/A</c:v>
                </c:pt>
                <c:pt idx="9965">
                  <c:v>21.15</c:v>
                </c:pt>
                <c:pt idx="9966">
                  <c:v>22.274999999999999</c:v>
                </c:pt>
                <c:pt idx="9967">
                  <c:v>22.8</c:v>
                </c:pt>
                <c:pt idx="9968">
                  <c:v>23.1</c:v>
                </c:pt>
                <c:pt idx="9969">
                  <c:v>30.9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49.2</c:v>
                </c:pt>
                <c:pt idx="10043">
                  <c:v>43.125</c:v>
                </c:pt>
                <c:pt idx="10044">
                  <c:v>43.274999999999999</c:v>
                </c:pt>
                <c:pt idx="10045">
                  <c:v>42.6</c:v>
                </c:pt>
                <c:pt idx="10046">
                  <c:v>47.325000000000003</c:v>
                </c:pt>
                <c:pt idx="10047">
                  <c:v>42.825000000000003</c:v>
                </c:pt>
                <c:pt idx="10048">
                  <c:v>32.700000000000003</c:v>
                </c:pt>
                <c:pt idx="10049">
                  <c:v>39.075000000000003</c:v>
                </c:pt>
                <c:pt idx="10050">
                  <c:v>32.174999999999997</c:v>
                </c:pt>
                <c:pt idx="10051">
                  <c:v>29.7</c:v>
                </c:pt>
                <c:pt idx="10052">
                  <c:v>39.9</c:v>
                </c:pt>
                <c:pt idx="10053">
                  <c:v>45.15</c:v>
                </c:pt>
                <c:pt idx="10054">
                  <c:v>41.924999999999997</c:v>
                </c:pt>
                <c:pt idx="10055">
                  <c:v>36.6</c:v>
                </c:pt>
                <c:pt idx="10056">
                  <c:v>17.175000000000001</c:v>
                </c:pt>
                <c:pt idx="10057">
                  <c:v>23.024999999999999</c:v>
                </c:pt>
                <c:pt idx="10058">
                  <c:v>29.25</c:v>
                </c:pt>
                <c:pt idx="10059">
                  <c:v>28.8</c:v>
                </c:pt>
                <c:pt idx="10060">
                  <c:v>30.675000000000001</c:v>
                </c:pt>
                <c:pt idx="10061">
                  <c:v>30.6</c:v>
                </c:pt>
                <c:pt idx="10062">
                  <c:v>25.65</c:v>
                </c:pt>
                <c:pt idx="10063">
                  <c:v>23.4</c:v>
                </c:pt>
                <c:pt idx="10064">
                  <c:v>21.375</c:v>
                </c:pt>
                <c:pt idx="10065">
                  <c:v>27.6</c:v>
                </c:pt>
                <c:pt idx="10066">
                  <c:v>26.175000000000001</c:v>
                </c:pt>
                <c:pt idx="10067">
                  <c:v>16.125</c:v>
                </c:pt>
                <c:pt idx="10068">
                  <c:v>7.875</c:v>
                </c:pt>
                <c:pt idx="10069">
                  <c:v>5.4</c:v>
                </c:pt>
                <c:pt idx="10070">
                  <c:v>5.9249999999999998</c:v>
                </c:pt>
                <c:pt idx="10071">
                  <c:v>10.875</c:v>
                </c:pt>
                <c:pt idx="10072">
                  <c:v>14.55</c:v>
                </c:pt>
                <c:pt idx="10073">
                  <c:v>12.525</c:v>
                </c:pt>
                <c:pt idx="10074">
                  <c:v>13.35</c:v>
                </c:pt>
                <c:pt idx="10075">
                  <c:v>11.1</c:v>
                </c:pt>
                <c:pt idx="10076">
                  <c:v>9.9</c:v>
                </c:pt>
                <c:pt idx="10077">
                  <c:v>5.55</c:v>
                </c:pt>
                <c:pt idx="10078">
                  <c:v>3.15</c:v>
                </c:pt>
                <c:pt idx="10079">
                  <c:v>3.15</c:v>
                </c:pt>
                <c:pt idx="10080">
                  <c:v>3</c:v>
                </c:pt>
                <c:pt idx="10081">
                  <c:v>2.9249999999999998</c:v>
                </c:pt>
                <c:pt idx="10082">
                  <c:v>3.6749999999999998</c:v>
                </c:pt>
                <c:pt idx="10083">
                  <c:v>4.8</c:v>
                </c:pt>
                <c:pt idx="10084">
                  <c:v>4.7249999999999996</c:v>
                </c:pt>
                <c:pt idx="10085">
                  <c:v>5.4749999999999996</c:v>
                </c:pt>
                <c:pt idx="10086">
                  <c:v>6.3</c:v>
                </c:pt>
                <c:pt idx="10087">
                  <c:v>4.3499999999999996</c:v>
                </c:pt>
                <c:pt idx="10088">
                  <c:v>6.15</c:v>
                </c:pt>
                <c:pt idx="10089">
                  <c:v>8.5500000000000007</c:v>
                </c:pt>
                <c:pt idx="10090">
                  <c:v>4.5</c:v>
                </c:pt>
                <c:pt idx="10091">
                  <c:v>2.625</c:v>
                </c:pt>
                <c:pt idx="10092">
                  <c:v>2.7</c:v>
                </c:pt>
                <c:pt idx="10093">
                  <c:v>2.625</c:v>
                </c:pt>
                <c:pt idx="10094">
                  <c:v>2.625</c:v>
                </c:pt>
                <c:pt idx="10095">
                  <c:v>4.875</c:v>
                </c:pt>
                <c:pt idx="10096">
                  <c:v>5.25</c:v>
                </c:pt>
                <c:pt idx="10097">
                  <c:v>7.7249999999999996</c:v>
                </c:pt>
                <c:pt idx="10098">
                  <c:v>11.55</c:v>
                </c:pt>
                <c:pt idx="10099">
                  <c:v>12.9</c:v>
                </c:pt>
                <c:pt idx="10100">
                  <c:v>17.024999999999999</c:v>
                </c:pt>
                <c:pt idx="10101">
                  <c:v>23.175000000000001</c:v>
                </c:pt>
                <c:pt idx="10102">
                  <c:v>28.875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13.5</c:v>
                </c:pt>
                <c:pt idx="10201">
                  <c:v>10.875</c:v>
                </c:pt>
                <c:pt idx="10202">
                  <c:v>9.6</c:v>
                </c:pt>
                <c:pt idx="10203">
                  <c:v>8.85</c:v>
                </c:pt>
                <c:pt idx="10204">
                  <c:v>11.7</c:v>
                </c:pt>
                <c:pt idx="10205">
                  <c:v>4.95</c:v>
                </c:pt>
                <c:pt idx="10206">
                  <c:v>4.6500000000000004</c:v>
                </c:pt>
                <c:pt idx="10207">
                  <c:v>8.1750000000000007</c:v>
                </c:pt>
                <c:pt idx="10208">
                  <c:v>16.649999999999999</c:v>
                </c:pt>
                <c:pt idx="10209">
                  <c:v>10.425000000000001</c:v>
                </c:pt>
                <c:pt idx="10210">
                  <c:v>2.7</c:v>
                </c:pt>
                <c:pt idx="10211">
                  <c:v>5.4749999999999996</c:v>
                </c:pt>
                <c:pt idx="10212">
                  <c:v>5.7</c:v>
                </c:pt>
                <c:pt idx="10213">
                  <c:v>3.15</c:v>
                </c:pt>
                <c:pt idx="10214">
                  <c:v>4.2750000000000004</c:v>
                </c:pt>
                <c:pt idx="10215">
                  <c:v>2.85</c:v>
                </c:pt>
                <c:pt idx="10216">
                  <c:v>6.5250000000000004</c:v>
                </c:pt>
                <c:pt idx="10217">
                  <c:v>11.175000000000001</c:v>
                </c:pt>
                <c:pt idx="10218">
                  <c:v>12.15</c:v>
                </c:pt>
                <c:pt idx="10219">
                  <c:v>15.525</c:v>
                </c:pt>
                <c:pt idx="10220">
                  <c:v>18.675000000000001</c:v>
                </c:pt>
                <c:pt idx="10221">
                  <c:v>20.85</c:v>
                </c:pt>
                <c:pt idx="10222">
                  <c:v>21.524999999999999</c:v>
                </c:pt>
                <c:pt idx="10223">
                  <c:v>12.9</c:v>
                </c:pt>
                <c:pt idx="10224">
                  <c:v>14.4</c:v>
                </c:pt>
                <c:pt idx="10225">
                  <c:v>11.925000000000001</c:v>
                </c:pt>
                <c:pt idx="10226">
                  <c:v>13.574999999999999</c:v>
                </c:pt>
                <c:pt idx="10227">
                  <c:v>19.05</c:v>
                </c:pt>
                <c:pt idx="10228">
                  <c:v>20.925000000000001</c:v>
                </c:pt>
                <c:pt idx="10229">
                  <c:v>24.6</c:v>
                </c:pt>
                <c:pt idx="10230">
                  <c:v>20.175000000000001</c:v>
                </c:pt>
                <c:pt idx="10231">
                  <c:v>27.6</c:v>
                </c:pt>
                <c:pt idx="10232">
                  <c:v>20.399999999999999</c:v>
                </c:pt>
                <c:pt idx="10233">
                  <c:v>11.324999999999999</c:v>
                </c:pt>
                <c:pt idx="10234">
                  <c:v>13.35</c:v>
                </c:pt>
                <c:pt idx="10235">
                  <c:v>16.5</c:v>
                </c:pt>
                <c:pt idx="10236">
                  <c:v>10.95</c:v>
                </c:pt>
                <c:pt idx="10237">
                  <c:v>10.8</c:v>
                </c:pt>
                <c:pt idx="10238">
                  <c:v>11.85</c:v>
                </c:pt>
                <c:pt idx="10239">
                  <c:v>14.4</c:v>
                </c:pt>
                <c:pt idx="10240">
                  <c:v>16.5</c:v>
                </c:pt>
                <c:pt idx="10241">
                  <c:v>18.75</c:v>
                </c:pt>
                <c:pt idx="10242">
                  <c:v>19.725000000000001</c:v>
                </c:pt>
                <c:pt idx="10243">
                  <c:v>32.25</c:v>
                </c:pt>
                <c:pt idx="10244">
                  <c:v>34.424999999999997</c:v>
                </c:pt>
                <c:pt idx="10245">
                  <c:v>35.700000000000003</c:v>
                </c:pt>
                <c:pt idx="10246">
                  <c:v>36.674999999999997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12.9</c:v>
                </c:pt>
                <c:pt idx="10355">
                  <c:v>14.1</c:v>
                </c:pt>
                <c:pt idx="10356">
                  <c:v>6.45</c:v>
                </c:pt>
                <c:pt idx="10357">
                  <c:v>3.375</c:v>
                </c:pt>
                <c:pt idx="10358">
                  <c:v>4.875</c:v>
                </c:pt>
                <c:pt idx="10359">
                  <c:v>13.05</c:v>
                </c:pt>
                <c:pt idx="10360">
                  <c:v>18.074999999999999</c:v>
                </c:pt>
                <c:pt idx="10361">
                  <c:v>14.55</c:v>
                </c:pt>
                <c:pt idx="10362">
                  <c:v>17.175000000000001</c:v>
                </c:pt>
                <c:pt idx="10363">
                  <c:v>20.100000000000001</c:v>
                </c:pt>
                <c:pt idx="10364">
                  <c:v>24.45</c:v>
                </c:pt>
                <c:pt idx="10365">
                  <c:v>23.774999999999999</c:v>
                </c:pt>
                <c:pt idx="10366">
                  <c:v>20.175000000000001</c:v>
                </c:pt>
                <c:pt idx="10367">
                  <c:v>24.9</c:v>
                </c:pt>
                <c:pt idx="10368">
                  <c:v>30.975000000000001</c:v>
                </c:pt>
                <c:pt idx="10369">
                  <c:v>30.524999999999999</c:v>
                </c:pt>
                <c:pt idx="10370">
                  <c:v>32.549999999999997</c:v>
                </c:pt>
                <c:pt idx="10371">
                  <c:v>33</c:v>
                </c:pt>
                <c:pt idx="10372">
                  <c:v>33.975000000000001</c:v>
                </c:pt>
                <c:pt idx="10373">
                  <c:v>28.725000000000001</c:v>
                </c:pt>
                <c:pt idx="10374">
                  <c:v>24.6</c:v>
                </c:pt>
                <c:pt idx="10375">
                  <c:v>26.175000000000001</c:v>
                </c:pt>
                <c:pt idx="10376">
                  <c:v>36.225000000000001</c:v>
                </c:pt>
                <c:pt idx="10377">
                  <c:v>36.450000000000003</c:v>
                </c:pt>
                <c:pt idx="10378">
                  <c:v>36.450000000000003</c:v>
                </c:pt>
                <c:pt idx="10379">
                  <c:v>37.35</c:v>
                </c:pt>
                <c:pt idx="10380">
                  <c:v>34.049999999999997</c:v>
                </c:pt>
                <c:pt idx="10381">
                  <c:v>31.5</c:v>
                </c:pt>
                <c:pt idx="10382">
                  <c:v>31.35</c:v>
                </c:pt>
                <c:pt idx="10383">
                  <c:v>33.225000000000001</c:v>
                </c:pt>
                <c:pt idx="10384">
                  <c:v>39.375</c:v>
                </c:pt>
                <c:pt idx="10385">
                  <c:v>37.125</c:v>
                </c:pt>
                <c:pt idx="10386">
                  <c:v>37.125</c:v>
                </c:pt>
                <c:pt idx="10387">
                  <c:v>39.674999999999997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42.825000000000003</c:v>
                </c:pt>
                <c:pt idx="10510">
                  <c:v>36.825000000000003</c:v>
                </c:pt>
                <c:pt idx="10511">
                  <c:v>40.725000000000001</c:v>
                </c:pt>
                <c:pt idx="10512">
                  <c:v>38.024999999999999</c:v>
                </c:pt>
                <c:pt idx="10513">
                  <c:v>30.225000000000001</c:v>
                </c:pt>
                <c:pt idx="10514">
                  <c:v>27.9</c:v>
                </c:pt>
                <c:pt idx="10515">
                  <c:v>22.274999999999999</c:v>
                </c:pt>
                <c:pt idx="10516">
                  <c:v>18.375</c:v>
                </c:pt>
                <c:pt idx="10517">
                  <c:v>16.274999999999999</c:v>
                </c:pt>
                <c:pt idx="10518">
                  <c:v>16.574999999999999</c:v>
                </c:pt>
                <c:pt idx="10519">
                  <c:v>15.75</c:v>
                </c:pt>
                <c:pt idx="10520">
                  <c:v>19.350000000000001</c:v>
                </c:pt>
                <c:pt idx="10521">
                  <c:v>16.95</c:v>
                </c:pt>
                <c:pt idx="10522">
                  <c:v>15.45</c:v>
                </c:pt>
                <c:pt idx="10523">
                  <c:v>14.175000000000001</c:v>
                </c:pt>
                <c:pt idx="10524">
                  <c:v>10.725</c:v>
                </c:pt>
                <c:pt idx="10525">
                  <c:v>15.074999999999999</c:v>
                </c:pt>
                <c:pt idx="10526">
                  <c:v>17.7</c:v>
                </c:pt>
                <c:pt idx="10527">
                  <c:v>15.675000000000001</c:v>
                </c:pt>
                <c:pt idx="10528">
                  <c:v>20.475000000000001</c:v>
                </c:pt>
                <c:pt idx="10529">
                  <c:v>20.925000000000001</c:v>
                </c:pt>
                <c:pt idx="10530">
                  <c:v>18.225000000000001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54.825000000000003</c:v>
                </c:pt>
                <c:pt idx="10599">
                  <c:v>59.024999999999999</c:v>
                </c:pt>
                <c:pt idx="10600">
                  <c:v>54.75</c:v>
                </c:pt>
                <c:pt idx="10601">
                  <c:v>56.85</c:v>
                </c:pt>
                <c:pt idx="10602">
                  <c:v>53.7</c:v>
                </c:pt>
                <c:pt idx="10603">
                  <c:v>54.524999999999999</c:v>
                </c:pt>
                <c:pt idx="10604">
                  <c:v>51.825000000000003</c:v>
                </c:pt>
                <c:pt idx="10605">
                  <c:v>54.375</c:v>
                </c:pt>
                <c:pt idx="10606">
                  <c:v>51.9</c:v>
                </c:pt>
                <c:pt idx="10607">
                  <c:v>56.85</c:v>
                </c:pt>
                <c:pt idx="10608">
                  <c:v>57.975000000000001</c:v>
                </c:pt>
                <c:pt idx="10609">
                  <c:v>53.774999999999999</c:v>
                </c:pt>
                <c:pt idx="10610">
                  <c:v>56.625</c:v>
                </c:pt>
                <c:pt idx="10611">
                  <c:v>53.325000000000003</c:v>
                </c:pt>
                <c:pt idx="10612">
                  <c:v>51.9</c:v>
                </c:pt>
                <c:pt idx="10613">
                  <c:v>59.475000000000001</c:v>
                </c:pt>
                <c:pt idx="10614">
                  <c:v>52.2</c:v>
                </c:pt>
                <c:pt idx="10615">
                  <c:v>51.9</c:v>
                </c:pt>
                <c:pt idx="10616">
                  <c:v>51.15</c:v>
                </c:pt>
                <c:pt idx="10617">
                  <c:v>50.325000000000003</c:v>
                </c:pt>
                <c:pt idx="10618">
                  <c:v>53.55</c:v>
                </c:pt>
                <c:pt idx="10619">
                  <c:v>54.15</c:v>
                </c:pt>
                <c:pt idx="10620">
                  <c:v>50.924999999999997</c:v>
                </c:pt>
                <c:pt idx="10621">
                  <c:v>53.174999999999997</c:v>
                </c:pt>
                <c:pt idx="10622">
                  <c:v>55.274999999999999</c:v>
                </c:pt>
                <c:pt idx="10623">
                  <c:v>52.125</c:v>
                </c:pt>
                <c:pt idx="10624">
                  <c:v>56.924999999999997</c:v>
                </c:pt>
                <c:pt idx="10625">
                  <c:v>54.15</c:v>
                </c:pt>
                <c:pt idx="10626">
                  <c:v>53.625</c:v>
                </c:pt>
                <c:pt idx="10627">
                  <c:v>56.174999999999997</c:v>
                </c:pt>
                <c:pt idx="10628">
                  <c:v>49.575000000000003</c:v>
                </c:pt>
                <c:pt idx="10629">
                  <c:v>52.575000000000003</c:v>
                </c:pt>
                <c:pt idx="10630">
                  <c:v>53.1</c:v>
                </c:pt>
                <c:pt idx="10631">
                  <c:v>54.075000000000003</c:v>
                </c:pt>
                <c:pt idx="10632">
                  <c:v>52.575000000000003</c:v>
                </c:pt>
                <c:pt idx="10633">
                  <c:v>48.375</c:v>
                </c:pt>
                <c:pt idx="10634">
                  <c:v>49.8</c:v>
                </c:pt>
                <c:pt idx="10635">
                  <c:v>47.55</c:v>
                </c:pt>
                <c:pt idx="10636">
                  <c:v>49.125</c:v>
                </c:pt>
                <c:pt idx="10637">
                  <c:v>43.65</c:v>
                </c:pt>
                <c:pt idx="10638">
                  <c:v>52.725000000000001</c:v>
                </c:pt>
                <c:pt idx="10639">
                  <c:v>51.975000000000001</c:v>
                </c:pt>
                <c:pt idx="10640">
                  <c:v>50.25</c:v>
                </c:pt>
                <c:pt idx="10641">
                  <c:v>49.575000000000003</c:v>
                </c:pt>
                <c:pt idx="10642">
                  <c:v>48.75</c:v>
                </c:pt>
                <c:pt idx="10643">
                  <c:v>48.3</c:v>
                </c:pt>
                <c:pt idx="10644">
                  <c:v>41.625</c:v>
                </c:pt>
                <c:pt idx="10645">
                  <c:v>41.4</c:v>
                </c:pt>
                <c:pt idx="10646">
                  <c:v>38.700000000000003</c:v>
                </c:pt>
                <c:pt idx="10647">
                  <c:v>42</c:v>
                </c:pt>
                <c:pt idx="10648">
                  <c:v>40.35</c:v>
                </c:pt>
                <c:pt idx="10649">
                  <c:v>42.225000000000001</c:v>
                </c:pt>
                <c:pt idx="10650">
                  <c:v>39.9</c:v>
                </c:pt>
                <c:pt idx="10651">
                  <c:v>39.975000000000001</c:v>
                </c:pt>
                <c:pt idx="10652">
                  <c:v>37.799999999999997</c:v>
                </c:pt>
                <c:pt idx="10653">
                  <c:v>42.975000000000001</c:v>
                </c:pt>
                <c:pt idx="10654">
                  <c:v>40.575000000000003</c:v>
                </c:pt>
                <c:pt idx="10655">
                  <c:v>42</c:v>
                </c:pt>
                <c:pt idx="10656">
                  <c:v>35.25</c:v>
                </c:pt>
                <c:pt idx="10657">
                  <c:v>37.274999999999999</c:v>
                </c:pt>
                <c:pt idx="10658">
                  <c:v>41.55</c:v>
                </c:pt>
                <c:pt idx="10659">
                  <c:v>43.125</c:v>
                </c:pt>
                <c:pt idx="10660">
                  <c:v>44.024999999999999</c:v>
                </c:pt>
                <c:pt idx="10661">
                  <c:v>45.075000000000003</c:v>
                </c:pt>
                <c:pt idx="10662">
                  <c:v>44.1</c:v>
                </c:pt>
                <c:pt idx="10663">
                  <c:v>44.325000000000003</c:v>
                </c:pt>
                <c:pt idx="10664">
                  <c:v>40.274999999999999</c:v>
                </c:pt>
                <c:pt idx="10665">
                  <c:v>45.075000000000003</c:v>
                </c:pt>
                <c:pt idx="10666">
                  <c:v>46.875</c:v>
                </c:pt>
                <c:pt idx="10667">
                  <c:v>47.774999999999999</c:v>
                </c:pt>
                <c:pt idx="10668">
                  <c:v>45.9</c:v>
                </c:pt>
                <c:pt idx="10669">
                  <c:v>49.575000000000003</c:v>
                </c:pt>
                <c:pt idx="10670">
                  <c:v>45.6</c:v>
                </c:pt>
                <c:pt idx="10671">
                  <c:v>43.575000000000003</c:v>
                </c:pt>
                <c:pt idx="10672">
                  <c:v>42.225000000000001</c:v>
                </c:pt>
                <c:pt idx="10673">
                  <c:v>46.2</c:v>
                </c:pt>
                <c:pt idx="10674">
                  <c:v>45.674999999999997</c:v>
                </c:pt>
                <c:pt idx="10675">
                  <c:v>46.575000000000003</c:v>
                </c:pt>
                <c:pt idx="10676">
                  <c:v>46.8</c:v>
                </c:pt>
                <c:pt idx="10677">
                  <c:v>47.325000000000003</c:v>
                </c:pt>
                <c:pt idx="10678">
                  <c:v>42.5625</c:v>
                </c:pt>
                <c:pt idx="10679">
                  <c:v>27.975000000000001</c:v>
                </c:pt>
                <c:pt idx="10680">
                  <c:v>31.125</c:v>
                </c:pt>
                <c:pt idx="10681">
                  <c:v>32.4</c:v>
                </c:pt>
                <c:pt idx="10682">
                  <c:v>30.9</c:v>
                </c:pt>
                <c:pt idx="10683">
                  <c:v>30.524999999999999</c:v>
                </c:pt>
                <c:pt idx="10684">
                  <c:v>33.524999999999999</c:v>
                </c:pt>
                <c:pt idx="10685">
                  <c:v>41.7</c:v>
                </c:pt>
                <c:pt idx="10686">
                  <c:v>39.450000000000003</c:v>
                </c:pt>
                <c:pt idx="10687">
                  <c:v>35.174999999999997</c:v>
                </c:pt>
                <c:pt idx="10688">
                  <c:v>32.774999999999999</c:v>
                </c:pt>
                <c:pt idx="10689">
                  <c:v>34.125</c:v>
                </c:pt>
                <c:pt idx="10690">
                  <c:v>33.075000000000003</c:v>
                </c:pt>
                <c:pt idx="10691">
                  <c:v>32.625</c:v>
                </c:pt>
                <c:pt idx="10692">
                  <c:v>32.549999999999997</c:v>
                </c:pt>
                <c:pt idx="10693">
                  <c:v>29.4</c:v>
                </c:pt>
                <c:pt idx="10694">
                  <c:v>35.25</c:v>
                </c:pt>
                <c:pt idx="10695">
                  <c:v>37.5</c:v>
                </c:pt>
                <c:pt idx="10696">
                  <c:v>37.274999999999999</c:v>
                </c:pt>
                <c:pt idx="10697">
                  <c:v>37.200000000000003</c:v>
                </c:pt>
                <c:pt idx="10698">
                  <c:v>33.9</c:v>
                </c:pt>
                <c:pt idx="10699">
                  <c:v>34.424999999999997</c:v>
                </c:pt>
                <c:pt idx="10700">
                  <c:v>36.15</c:v>
                </c:pt>
                <c:pt idx="10701">
                  <c:v>37.424999999999997</c:v>
                </c:pt>
                <c:pt idx="10702">
                  <c:v>36.6</c:v>
                </c:pt>
                <c:pt idx="10703">
                  <c:v>36.524999999999999</c:v>
                </c:pt>
                <c:pt idx="10704">
                  <c:v>36.299999999999997</c:v>
                </c:pt>
                <c:pt idx="10705">
                  <c:v>36.6</c:v>
                </c:pt>
                <c:pt idx="10706">
                  <c:v>37.125</c:v>
                </c:pt>
                <c:pt idx="10707">
                  <c:v>39.15</c:v>
                </c:pt>
                <c:pt idx="10708">
                  <c:v>39.375</c:v>
                </c:pt>
                <c:pt idx="10709">
                  <c:v>39.75</c:v>
                </c:pt>
                <c:pt idx="10710">
                  <c:v>39.075000000000003</c:v>
                </c:pt>
                <c:pt idx="10711">
                  <c:v>38.875</c:v>
                </c:pt>
                <c:pt idx="10712">
                  <c:v>40.125</c:v>
                </c:pt>
                <c:pt idx="10713">
                  <c:v>40.799999999999997</c:v>
                </c:pt>
                <c:pt idx="10714">
                  <c:v>39.225000000000001</c:v>
                </c:pt>
                <c:pt idx="10715">
                  <c:v>41.774999999999999</c:v>
                </c:pt>
                <c:pt idx="10716">
                  <c:v>43.2</c:v>
                </c:pt>
                <c:pt idx="10717">
                  <c:v>41.625</c:v>
                </c:pt>
                <c:pt idx="10718">
                  <c:v>37.799999999999997</c:v>
                </c:pt>
                <c:pt idx="10719">
                  <c:v>40.725000000000001</c:v>
                </c:pt>
                <c:pt idx="10720">
                  <c:v>38.325000000000003</c:v>
                </c:pt>
                <c:pt idx="10721">
                  <c:v>40.875</c:v>
                </c:pt>
                <c:pt idx="10722">
                  <c:v>41.4</c:v>
                </c:pt>
                <c:pt idx="10723">
                  <c:v>40.125</c:v>
                </c:pt>
                <c:pt idx="10724">
                  <c:v>39.524999999999999</c:v>
                </c:pt>
                <c:pt idx="10725">
                  <c:v>38.700000000000003</c:v>
                </c:pt>
                <c:pt idx="10726">
                  <c:v>37.200000000000003</c:v>
                </c:pt>
                <c:pt idx="10727">
                  <c:v>37.950000000000003</c:v>
                </c:pt>
                <c:pt idx="10728">
                  <c:v>37.5</c:v>
                </c:pt>
                <c:pt idx="10729">
                  <c:v>35.924999999999997</c:v>
                </c:pt>
                <c:pt idx="10730">
                  <c:v>37.35</c:v>
                </c:pt>
                <c:pt idx="10731">
                  <c:v>40.725000000000001</c:v>
                </c:pt>
                <c:pt idx="10732">
                  <c:v>36.9</c:v>
                </c:pt>
                <c:pt idx="10733">
                  <c:v>39.9</c:v>
                </c:pt>
                <c:pt idx="10734">
                  <c:v>38.024999999999999</c:v>
                </c:pt>
                <c:pt idx="10735">
                  <c:v>35.024999999999999</c:v>
                </c:pt>
                <c:pt idx="10736">
                  <c:v>38.924999999999997</c:v>
                </c:pt>
                <c:pt idx="10737">
                  <c:v>36.075000000000003</c:v>
                </c:pt>
                <c:pt idx="10738">
                  <c:v>38.700000000000003</c:v>
                </c:pt>
                <c:pt idx="10739">
                  <c:v>37.049999999999997</c:v>
                </c:pt>
                <c:pt idx="10740">
                  <c:v>35.174999999999997</c:v>
                </c:pt>
                <c:pt idx="10741">
                  <c:v>36.674999999999997</c:v>
                </c:pt>
                <c:pt idx="10742">
                  <c:v>35.024999999999999</c:v>
                </c:pt>
                <c:pt idx="10743">
                  <c:v>36.9</c:v>
                </c:pt>
                <c:pt idx="10744">
                  <c:v>38.174999999999997</c:v>
                </c:pt>
                <c:pt idx="10745">
                  <c:v>38.1</c:v>
                </c:pt>
                <c:pt idx="10746">
                  <c:v>35.549999999999997</c:v>
                </c:pt>
                <c:pt idx="10747">
                  <c:v>33</c:v>
                </c:pt>
                <c:pt idx="10748">
                  <c:v>32.700000000000003</c:v>
                </c:pt>
                <c:pt idx="10749">
                  <c:v>31.425000000000001</c:v>
                </c:pt>
                <c:pt idx="10750">
                  <c:v>29.475000000000001</c:v>
                </c:pt>
                <c:pt idx="10751">
                  <c:v>29.4</c:v>
                </c:pt>
                <c:pt idx="10752">
                  <c:v>30.675000000000001</c:v>
                </c:pt>
                <c:pt idx="10753">
                  <c:v>22.5</c:v>
                </c:pt>
                <c:pt idx="10754">
                  <c:v>22.35</c:v>
                </c:pt>
                <c:pt idx="10755">
                  <c:v>30.45</c:v>
                </c:pt>
                <c:pt idx="10756">
                  <c:v>31.425000000000001</c:v>
                </c:pt>
                <c:pt idx="10757">
                  <c:v>29.625</c:v>
                </c:pt>
                <c:pt idx="10758">
                  <c:v>21.675000000000001</c:v>
                </c:pt>
                <c:pt idx="10759">
                  <c:v>21.225000000000001</c:v>
                </c:pt>
                <c:pt idx="10760">
                  <c:v>16.274999999999999</c:v>
                </c:pt>
                <c:pt idx="10761">
                  <c:v>16.95</c:v>
                </c:pt>
                <c:pt idx="10762">
                  <c:v>17.024999999999999</c:v>
                </c:pt>
                <c:pt idx="10763">
                  <c:v>18.225000000000001</c:v>
                </c:pt>
                <c:pt idx="10764">
                  <c:v>20.7</c:v>
                </c:pt>
                <c:pt idx="10765">
                  <c:v>20.100000000000001</c:v>
                </c:pt>
                <c:pt idx="10766">
                  <c:v>20.324999999999999</c:v>
                </c:pt>
                <c:pt idx="10767">
                  <c:v>19.425000000000001</c:v>
                </c:pt>
                <c:pt idx="10768">
                  <c:v>22.425000000000001</c:v>
                </c:pt>
                <c:pt idx="10769">
                  <c:v>25.125</c:v>
                </c:pt>
                <c:pt idx="10770">
                  <c:v>24.9</c:v>
                </c:pt>
                <c:pt idx="10771">
                  <c:v>20.399999999999999</c:v>
                </c:pt>
                <c:pt idx="10772">
                  <c:v>13.2</c:v>
                </c:pt>
                <c:pt idx="10773">
                  <c:v>14.324999999999999</c:v>
                </c:pt>
                <c:pt idx="10774">
                  <c:v>18</c:v>
                </c:pt>
                <c:pt idx="10775">
                  <c:v>6.9</c:v>
                </c:pt>
                <c:pt idx="10776">
                  <c:v>6.6749999999999998</c:v>
                </c:pt>
                <c:pt idx="10777">
                  <c:v>4.4249999999999998</c:v>
                </c:pt>
                <c:pt idx="10778">
                  <c:v>4.125</c:v>
                </c:pt>
                <c:pt idx="10779">
                  <c:v>6.375</c:v>
                </c:pt>
                <c:pt idx="10780">
                  <c:v>8.7750000000000004</c:v>
                </c:pt>
                <c:pt idx="10781">
                  <c:v>10.125</c:v>
                </c:pt>
                <c:pt idx="10782">
                  <c:v>6.45</c:v>
                </c:pt>
                <c:pt idx="10783">
                  <c:v>3.3</c:v>
                </c:pt>
                <c:pt idx="10784">
                  <c:v>4.05</c:v>
                </c:pt>
                <c:pt idx="10785">
                  <c:v>6.2249999999999996</c:v>
                </c:pt>
                <c:pt idx="10786">
                  <c:v>9</c:v>
                </c:pt>
                <c:pt idx="10787">
                  <c:v>9.0749999999999993</c:v>
                </c:pt>
                <c:pt idx="10788">
                  <c:v>10.125</c:v>
                </c:pt>
                <c:pt idx="10789">
                  <c:v>7.5</c:v>
                </c:pt>
                <c:pt idx="10790">
                  <c:v>7.05</c:v>
                </c:pt>
                <c:pt idx="10791">
                  <c:v>8.7750000000000004</c:v>
                </c:pt>
                <c:pt idx="10792">
                  <c:v>8.4749999999999996</c:v>
                </c:pt>
                <c:pt idx="10793">
                  <c:v>8.625</c:v>
                </c:pt>
                <c:pt idx="10794">
                  <c:v>8.625</c:v>
                </c:pt>
                <c:pt idx="10795">
                  <c:v>9.9749999999999996</c:v>
                </c:pt>
                <c:pt idx="10796">
                  <c:v>11.475</c:v>
                </c:pt>
                <c:pt idx="10797">
                  <c:v>13.35</c:v>
                </c:pt>
                <c:pt idx="10798">
                  <c:v>15.3</c:v>
                </c:pt>
                <c:pt idx="10799">
                  <c:v>14.25</c:v>
                </c:pt>
                <c:pt idx="10800">
                  <c:v>14.925000000000001</c:v>
                </c:pt>
                <c:pt idx="10801">
                  <c:v>15.074999999999999</c:v>
                </c:pt>
                <c:pt idx="10802">
                  <c:v>13.875</c:v>
                </c:pt>
                <c:pt idx="10803">
                  <c:v>10.725</c:v>
                </c:pt>
                <c:pt idx="10804">
                  <c:v>9.5250000000000004</c:v>
                </c:pt>
                <c:pt idx="10805">
                  <c:v>8.9250000000000007</c:v>
                </c:pt>
                <c:pt idx="10806">
                  <c:v>10.199999999999999</c:v>
                </c:pt>
                <c:pt idx="10807">
                  <c:v>11.85</c:v>
                </c:pt>
                <c:pt idx="10808">
                  <c:v>9</c:v>
                </c:pt>
                <c:pt idx="10809">
                  <c:v>7.2</c:v>
                </c:pt>
                <c:pt idx="10810">
                  <c:v>7.95</c:v>
                </c:pt>
                <c:pt idx="10811">
                  <c:v>10.725</c:v>
                </c:pt>
                <c:pt idx="10812">
                  <c:v>9.375</c:v>
                </c:pt>
                <c:pt idx="10813">
                  <c:v>9.375</c:v>
                </c:pt>
                <c:pt idx="10814">
                  <c:v>11.1</c:v>
                </c:pt>
                <c:pt idx="10815">
                  <c:v>13.35</c:v>
                </c:pt>
                <c:pt idx="10816">
                  <c:v>16.95</c:v>
                </c:pt>
                <c:pt idx="10817">
                  <c:v>18.225000000000001</c:v>
                </c:pt>
                <c:pt idx="10818">
                  <c:v>23.7</c:v>
                </c:pt>
                <c:pt idx="10819">
                  <c:v>24.15</c:v>
                </c:pt>
                <c:pt idx="10820">
                  <c:v>24.975000000000001</c:v>
                </c:pt>
                <c:pt idx="10821">
                  <c:v>25.725000000000001</c:v>
                </c:pt>
                <c:pt idx="10822">
                  <c:v>27.375</c:v>
                </c:pt>
                <c:pt idx="10823">
                  <c:v>24.375</c:v>
                </c:pt>
                <c:pt idx="10824">
                  <c:v>27.225000000000001</c:v>
                </c:pt>
                <c:pt idx="10825">
                  <c:v>25.5</c:v>
                </c:pt>
                <c:pt idx="10826">
                  <c:v>25.8</c:v>
                </c:pt>
                <c:pt idx="10827">
                  <c:v>26.7</c:v>
                </c:pt>
                <c:pt idx="10828">
                  <c:v>27.656199999999998</c:v>
                </c:pt>
                <c:pt idx="10829">
                  <c:v>28.274999999999999</c:v>
                </c:pt>
                <c:pt idx="10830">
                  <c:v>27.375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44.25</c:v>
                </c:pt>
                <c:pt idx="10909">
                  <c:v>41.475000000000001</c:v>
                </c:pt>
                <c:pt idx="10910">
                  <c:v>41.85</c:v>
                </c:pt>
                <c:pt idx="10911">
                  <c:v>48.3</c:v>
                </c:pt>
                <c:pt idx="10912">
                  <c:v>53.1</c:v>
                </c:pt>
                <c:pt idx="10913">
                  <c:v>53.7</c:v>
                </c:pt>
                <c:pt idx="10914">
                  <c:v>55.35</c:v>
                </c:pt>
                <c:pt idx="10915">
                  <c:v>50.325000000000003</c:v>
                </c:pt>
                <c:pt idx="10916">
                  <c:v>43.575000000000003</c:v>
                </c:pt>
                <c:pt idx="10917">
                  <c:v>48.375</c:v>
                </c:pt>
                <c:pt idx="10918">
                  <c:v>48.975000000000001</c:v>
                </c:pt>
                <c:pt idx="10919">
                  <c:v>47.174999999999997</c:v>
                </c:pt>
                <c:pt idx="10920">
                  <c:v>47.475000000000001</c:v>
                </c:pt>
                <c:pt idx="10921">
                  <c:v>44.85</c:v>
                </c:pt>
                <c:pt idx="10922">
                  <c:v>41.325000000000003</c:v>
                </c:pt>
                <c:pt idx="10923">
                  <c:v>38.549999999999997</c:v>
                </c:pt>
                <c:pt idx="10924">
                  <c:v>34.875</c:v>
                </c:pt>
                <c:pt idx="10925">
                  <c:v>36.75</c:v>
                </c:pt>
                <c:pt idx="10926">
                  <c:v>35.475000000000001</c:v>
                </c:pt>
                <c:pt idx="10927">
                  <c:v>44.774999999999999</c:v>
                </c:pt>
                <c:pt idx="10928">
                  <c:v>56.174999999999997</c:v>
                </c:pt>
                <c:pt idx="10929">
                  <c:v>55.2</c:v>
                </c:pt>
                <c:pt idx="10930">
                  <c:v>51.75</c:v>
                </c:pt>
                <c:pt idx="10931">
                  <c:v>51.75</c:v>
                </c:pt>
                <c:pt idx="10932">
                  <c:v>51.225000000000001</c:v>
                </c:pt>
                <c:pt idx="10933">
                  <c:v>50.625</c:v>
                </c:pt>
                <c:pt idx="10934">
                  <c:v>50.325000000000003</c:v>
                </c:pt>
                <c:pt idx="10935">
                  <c:v>48.3</c:v>
                </c:pt>
                <c:pt idx="10936">
                  <c:v>50.475000000000001</c:v>
                </c:pt>
                <c:pt idx="10937">
                  <c:v>51.975000000000001</c:v>
                </c:pt>
                <c:pt idx="10938">
                  <c:v>52.05</c:v>
                </c:pt>
                <c:pt idx="10939">
                  <c:v>49.95</c:v>
                </c:pt>
                <c:pt idx="10940">
                  <c:v>46.424999999999997</c:v>
                </c:pt>
                <c:pt idx="10941">
                  <c:v>45.075000000000003</c:v>
                </c:pt>
                <c:pt idx="10942">
                  <c:v>42.524999999999999</c:v>
                </c:pt>
                <c:pt idx="10943">
                  <c:v>44.325000000000003</c:v>
                </c:pt>
                <c:pt idx="10944">
                  <c:v>44.325000000000003</c:v>
                </c:pt>
                <c:pt idx="10945">
                  <c:v>45.975000000000001</c:v>
                </c:pt>
                <c:pt idx="10946">
                  <c:v>46.05</c:v>
                </c:pt>
                <c:pt idx="10947">
                  <c:v>45.15</c:v>
                </c:pt>
                <c:pt idx="10948">
                  <c:v>44.4</c:v>
                </c:pt>
                <c:pt idx="10949">
                  <c:v>43.725000000000001</c:v>
                </c:pt>
                <c:pt idx="10950">
                  <c:v>43.725000000000001</c:v>
                </c:pt>
                <c:pt idx="10951">
                  <c:v>42.375</c:v>
                </c:pt>
                <c:pt idx="10952">
                  <c:v>37.799999999999997</c:v>
                </c:pt>
                <c:pt idx="10953">
                  <c:v>30.15</c:v>
                </c:pt>
                <c:pt idx="10954">
                  <c:v>30</c:v>
                </c:pt>
                <c:pt idx="10955">
                  <c:v>35.325000000000003</c:v>
                </c:pt>
                <c:pt idx="10956">
                  <c:v>36.825000000000003</c:v>
                </c:pt>
                <c:pt idx="10957">
                  <c:v>39.299999999999997</c:v>
                </c:pt>
                <c:pt idx="10958">
                  <c:v>43.875</c:v>
                </c:pt>
                <c:pt idx="10959">
                  <c:v>44.25</c:v>
                </c:pt>
                <c:pt idx="10960">
                  <c:v>45.375</c:v>
                </c:pt>
                <c:pt idx="10961">
                  <c:v>46.575000000000003</c:v>
                </c:pt>
                <c:pt idx="10962">
                  <c:v>48.3</c:v>
                </c:pt>
                <c:pt idx="10963">
                  <c:v>46.5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6.6</c:v>
                </c:pt>
                <c:pt idx="11054">
                  <c:v>7.05</c:v>
                </c:pt>
                <c:pt idx="11055">
                  <c:v>12.525</c:v>
                </c:pt>
                <c:pt idx="11056">
                  <c:v>17.175000000000001</c:v>
                </c:pt>
                <c:pt idx="11057">
                  <c:v>20.85</c:v>
                </c:pt>
                <c:pt idx="11058">
                  <c:v>26.1</c:v>
                </c:pt>
                <c:pt idx="11059">
                  <c:v>25.425000000000001</c:v>
                </c:pt>
                <c:pt idx="11060">
                  <c:v>29.1</c:v>
                </c:pt>
                <c:pt idx="11061">
                  <c:v>28.8</c:v>
                </c:pt>
                <c:pt idx="11062">
                  <c:v>34.725000000000001</c:v>
                </c:pt>
                <c:pt idx="11063">
                  <c:v>39.6</c:v>
                </c:pt>
                <c:pt idx="11064">
                  <c:v>45.375</c:v>
                </c:pt>
                <c:pt idx="11065">
                  <c:v>46.35</c:v>
                </c:pt>
                <c:pt idx="11066">
                  <c:v>48.6</c:v>
                </c:pt>
                <c:pt idx="11067">
                  <c:v>47.475000000000001</c:v>
                </c:pt>
                <c:pt idx="11068">
                  <c:v>48.3</c:v>
                </c:pt>
                <c:pt idx="11069">
                  <c:v>48.225000000000001</c:v>
                </c:pt>
                <c:pt idx="11070">
                  <c:v>51.524999999999999</c:v>
                </c:pt>
                <c:pt idx="11071">
                  <c:v>50.7</c:v>
                </c:pt>
                <c:pt idx="11072">
                  <c:v>46.875</c:v>
                </c:pt>
                <c:pt idx="11073">
                  <c:v>53.475000000000001</c:v>
                </c:pt>
                <c:pt idx="11074">
                  <c:v>56.174999999999997</c:v>
                </c:pt>
                <c:pt idx="11075">
                  <c:v>54.9</c:v>
                </c:pt>
                <c:pt idx="11076">
                  <c:v>52.5</c:v>
                </c:pt>
                <c:pt idx="11077">
                  <c:v>49.125</c:v>
                </c:pt>
                <c:pt idx="11078">
                  <c:v>45.6</c:v>
                </c:pt>
                <c:pt idx="11079">
                  <c:v>46.274999999999999</c:v>
                </c:pt>
                <c:pt idx="11080">
                  <c:v>45.674999999999997</c:v>
                </c:pt>
                <c:pt idx="11081">
                  <c:v>45.375</c:v>
                </c:pt>
                <c:pt idx="11082">
                  <c:v>44.25</c:v>
                </c:pt>
                <c:pt idx="11083">
                  <c:v>42.75</c:v>
                </c:pt>
                <c:pt idx="11084">
                  <c:v>44.4</c:v>
                </c:pt>
                <c:pt idx="11085">
                  <c:v>45.524999999999999</c:v>
                </c:pt>
                <c:pt idx="11086">
                  <c:v>39.9</c:v>
                </c:pt>
                <c:pt idx="11087">
                  <c:v>43.575000000000003</c:v>
                </c:pt>
                <c:pt idx="11088">
                  <c:v>47.774999999999999</c:v>
                </c:pt>
                <c:pt idx="11089">
                  <c:v>50.55</c:v>
                </c:pt>
                <c:pt idx="11090">
                  <c:v>47.85</c:v>
                </c:pt>
                <c:pt idx="11091">
                  <c:v>46.575000000000003</c:v>
                </c:pt>
                <c:pt idx="11092">
                  <c:v>41.625</c:v>
                </c:pt>
                <c:pt idx="11093">
                  <c:v>40.65</c:v>
                </c:pt>
                <c:pt idx="11094">
                  <c:v>41.7</c:v>
                </c:pt>
                <c:pt idx="11095">
                  <c:v>47.924999999999997</c:v>
                </c:pt>
                <c:pt idx="11096">
                  <c:v>46.65</c:v>
                </c:pt>
                <c:pt idx="11097">
                  <c:v>42.674999999999997</c:v>
                </c:pt>
                <c:pt idx="11098">
                  <c:v>39.299999999999997</c:v>
                </c:pt>
                <c:pt idx="11099">
                  <c:v>39</c:v>
                </c:pt>
                <c:pt idx="11100">
                  <c:v>48.45</c:v>
                </c:pt>
                <c:pt idx="11101">
                  <c:v>50.174999999999997</c:v>
                </c:pt>
                <c:pt idx="11102">
                  <c:v>51.6</c:v>
                </c:pt>
                <c:pt idx="11103">
                  <c:v>50.174999999999997</c:v>
                </c:pt>
                <c:pt idx="11104">
                  <c:v>47.55</c:v>
                </c:pt>
                <c:pt idx="11105">
                  <c:v>44.85</c:v>
                </c:pt>
                <c:pt idx="11106">
                  <c:v>43.8</c:v>
                </c:pt>
                <c:pt idx="11107">
                  <c:v>46.2</c:v>
                </c:pt>
                <c:pt idx="11108">
                  <c:v>47.774999999999999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52.274999999999999</c:v>
                </c:pt>
                <c:pt idx="11222">
                  <c:v>50.7</c:v>
                </c:pt>
                <c:pt idx="11223">
                  <c:v>53.924999999999997</c:v>
                </c:pt>
                <c:pt idx="11224">
                  <c:v>56.1</c:v>
                </c:pt>
                <c:pt idx="11225">
                  <c:v>#N/A</c:v>
                </c:pt>
                <c:pt idx="11226">
                  <c:v>53.625</c:v>
                </c:pt>
                <c:pt idx="11227">
                  <c:v>52.05</c:v>
                </c:pt>
                <c:pt idx="11228">
                  <c:v>54.3</c:v>
                </c:pt>
                <c:pt idx="11229">
                  <c:v>55.725000000000001</c:v>
                </c:pt>
                <c:pt idx="11230">
                  <c:v>53.55</c:v>
                </c:pt>
                <c:pt idx="11231">
                  <c:v>52.125</c:v>
                </c:pt>
                <c:pt idx="11232">
                  <c:v>55.875</c:v>
                </c:pt>
                <c:pt idx="11233">
                  <c:v>56.325000000000003</c:v>
                </c:pt>
                <c:pt idx="11234">
                  <c:v>55.2</c:v>
                </c:pt>
                <c:pt idx="11235">
                  <c:v>55.725000000000001</c:v>
                </c:pt>
                <c:pt idx="11236">
                  <c:v>50.25</c:v>
                </c:pt>
                <c:pt idx="11237">
                  <c:v>48.45</c:v>
                </c:pt>
                <c:pt idx="11238">
                  <c:v>47.924999999999997</c:v>
                </c:pt>
                <c:pt idx="11239">
                  <c:v>43.424999999999997</c:v>
                </c:pt>
                <c:pt idx="11240">
                  <c:v>47.325000000000003</c:v>
                </c:pt>
                <c:pt idx="11241">
                  <c:v>44.325000000000003</c:v>
                </c:pt>
                <c:pt idx="11242">
                  <c:v>42.375</c:v>
                </c:pt>
                <c:pt idx="11243">
                  <c:v>45.225000000000001</c:v>
                </c:pt>
                <c:pt idx="11244">
                  <c:v>38.774999999999999</c:v>
                </c:pt>
                <c:pt idx="11245">
                  <c:v>38.4</c:v>
                </c:pt>
                <c:pt idx="11246">
                  <c:v>39.450000000000003</c:v>
                </c:pt>
                <c:pt idx="11247">
                  <c:v>42.975000000000001</c:v>
                </c:pt>
                <c:pt idx="11248">
                  <c:v>44.325000000000003</c:v>
                </c:pt>
                <c:pt idx="11249">
                  <c:v>47.924999999999997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56.174999999999997</c:v>
                </c:pt>
                <c:pt idx="11380">
                  <c:v>56.774999999999999</c:v>
                </c:pt>
                <c:pt idx="11381">
                  <c:v>55.5</c:v>
                </c:pt>
                <c:pt idx="11382">
                  <c:v>54.45</c:v>
                </c:pt>
                <c:pt idx="11383">
                  <c:v>48</c:v>
                </c:pt>
                <c:pt idx="11384">
                  <c:v>47.774999999999999</c:v>
                </c:pt>
                <c:pt idx="11385">
                  <c:v>38.25</c:v>
                </c:pt>
                <c:pt idx="11386">
                  <c:v>42.45</c:v>
                </c:pt>
                <c:pt idx="11387">
                  <c:v>40.950000000000003</c:v>
                </c:pt>
                <c:pt idx="11388">
                  <c:v>38.4</c:v>
                </c:pt>
                <c:pt idx="11389">
                  <c:v>37.875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77.474999999999994</c:v>
                </c:pt>
                <c:pt idx="11484">
                  <c:v>74.924999999999997</c:v>
                </c:pt>
                <c:pt idx="11485">
                  <c:v>75.375</c:v>
                </c:pt>
                <c:pt idx="11486">
                  <c:v>70.95</c:v>
                </c:pt>
                <c:pt idx="11487">
                  <c:v>69.825000000000003</c:v>
                </c:pt>
                <c:pt idx="11488">
                  <c:v>75.825000000000003</c:v>
                </c:pt>
                <c:pt idx="11489">
                  <c:v>77.325000000000003</c:v>
                </c:pt>
                <c:pt idx="11490">
                  <c:v>75.674999999999997</c:v>
                </c:pt>
                <c:pt idx="11491">
                  <c:v>79.275000000000006</c:v>
                </c:pt>
                <c:pt idx="11492">
                  <c:v>84.9</c:v>
                </c:pt>
                <c:pt idx="11493">
                  <c:v>81.75</c:v>
                </c:pt>
                <c:pt idx="11494">
                  <c:v>74.7</c:v>
                </c:pt>
                <c:pt idx="11495">
                  <c:v>79.05</c:v>
                </c:pt>
                <c:pt idx="11496">
                  <c:v>71.849999999999994</c:v>
                </c:pt>
                <c:pt idx="11497">
                  <c:v>73.8</c:v>
                </c:pt>
                <c:pt idx="11498">
                  <c:v>71.325000000000003</c:v>
                </c:pt>
                <c:pt idx="11499">
                  <c:v>69.900000000000006</c:v>
                </c:pt>
                <c:pt idx="11500">
                  <c:v>71.099999999999994</c:v>
                </c:pt>
                <c:pt idx="11501">
                  <c:v>68.474999999999994</c:v>
                </c:pt>
                <c:pt idx="11502">
                  <c:v>67.5</c:v>
                </c:pt>
                <c:pt idx="11503">
                  <c:v>63.9</c:v>
                </c:pt>
                <c:pt idx="11504">
                  <c:v>66.224999999999994</c:v>
                </c:pt>
                <c:pt idx="11505">
                  <c:v>62.85</c:v>
                </c:pt>
                <c:pt idx="11506">
                  <c:v>64.724999999999994</c:v>
                </c:pt>
                <c:pt idx="11507">
                  <c:v>64.424999999999997</c:v>
                </c:pt>
                <c:pt idx="11508">
                  <c:v>60.225000000000001</c:v>
                </c:pt>
                <c:pt idx="11509">
                  <c:v>60.524999999999999</c:v>
                </c:pt>
                <c:pt idx="11510">
                  <c:v>62.625</c:v>
                </c:pt>
                <c:pt idx="11511">
                  <c:v>61.575000000000003</c:v>
                </c:pt>
                <c:pt idx="11512">
                  <c:v>59.625</c:v>
                </c:pt>
                <c:pt idx="11513">
                  <c:v>61.875</c:v>
                </c:pt>
                <c:pt idx="11514">
                  <c:v>56.625</c:v>
                </c:pt>
                <c:pt idx="11515">
                  <c:v>49.274999999999999</c:v>
                </c:pt>
                <c:pt idx="11516">
                  <c:v>54.825000000000003</c:v>
                </c:pt>
                <c:pt idx="11517">
                  <c:v>62.924999999999997</c:v>
                </c:pt>
                <c:pt idx="11518">
                  <c:v>62.024999999999999</c:v>
                </c:pt>
                <c:pt idx="11519">
                  <c:v>62.4</c:v>
                </c:pt>
                <c:pt idx="11520">
                  <c:v>57.225000000000001</c:v>
                </c:pt>
                <c:pt idx="11521">
                  <c:v>55.424999999999997</c:v>
                </c:pt>
                <c:pt idx="11522">
                  <c:v>61.5</c:v>
                </c:pt>
                <c:pt idx="11523">
                  <c:v>61.575000000000003</c:v>
                </c:pt>
                <c:pt idx="11524">
                  <c:v>62.625</c:v>
                </c:pt>
                <c:pt idx="11525">
                  <c:v>56.4</c:v>
                </c:pt>
                <c:pt idx="11526">
                  <c:v>49.65</c:v>
                </c:pt>
                <c:pt idx="11527">
                  <c:v>48.674999999999997</c:v>
                </c:pt>
                <c:pt idx="11528">
                  <c:v>48.45</c:v>
                </c:pt>
                <c:pt idx="11529">
                  <c:v>49.8</c:v>
                </c:pt>
                <c:pt idx="11530">
                  <c:v>48.6</c:v>
                </c:pt>
                <c:pt idx="11531">
                  <c:v>51.075000000000003</c:v>
                </c:pt>
                <c:pt idx="11532">
                  <c:v>50.774999999999999</c:v>
                </c:pt>
                <c:pt idx="11533">
                  <c:v>50.55</c:v>
                </c:pt>
                <c:pt idx="11534">
                  <c:v>53.024999999999999</c:v>
                </c:pt>
                <c:pt idx="11535">
                  <c:v>46.424999999999997</c:v>
                </c:pt>
                <c:pt idx="11536">
                  <c:v>40.725000000000001</c:v>
                </c:pt>
                <c:pt idx="11537">
                  <c:v>45.825000000000003</c:v>
                </c:pt>
                <c:pt idx="11538">
                  <c:v>47.1</c:v>
                </c:pt>
                <c:pt idx="11539">
                  <c:v>48.375</c:v>
                </c:pt>
                <c:pt idx="11540">
                  <c:v>51.15</c:v>
                </c:pt>
                <c:pt idx="11541">
                  <c:v>50.924999999999997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47.4</c:v>
                </c:pt>
                <c:pt idx="11627">
                  <c:v>38.1</c:v>
                </c:pt>
                <c:pt idx="11628">
                  <c:v>26.4</c:v>
                </c:pt>
                <c:pt idx="11629">
                  <c:v>23.024999999999999</c:v>
                </c:pt>
                <c:pt idx="11630">
                  <c:v>18.149999999999999</c:v>
                </c:pt>
                <c:pt idx="11631">
                  <c:v>28.125</c:v>
                </c:pt>
                <c:pt idx="11632">
                  <c:v>36.299999999999997</c:v>
                </c:pt>
                <c:pt idx="11633">
                  <c:v>39.75</c:v>
                </c:pt>
                <c:pt idx="11634">
                  <c:v>44.25</c:v>
                </c:pt>
                <c:pt idx="11635">
                  <c:v>42.975000000000001</c:v>
                </c:pt>
                <c:pt idx="11636">
                  <c:v>48.75</c:v>
                </c:pt>
                <c:pt idx="11637">
                  <c:v>49.65</c:v>
                </c:pt>
                <c:pt idx="11638">
                  <c:v>42.075000000000003</c:v>
                </c:pt>
                <c:pt idx="11639">
                  <c:v>40.424999999999997</c:v>
                </c:pt>
                <c:pt idx="11640">
                  <c:v>38.475000000000001</c:v>
                </c:pt>
                <c:pt idx="11641">
                  <c:v>42.975000000000001</c:v>
                </c:pt>
                <c:pt idx="11642">
                  <c:v>44.85</c:v>
                </c:pt>
                <c:pt idx="11643">
                  <c:v>48.524999999999999</c:v>
                </c:pt>
                <c:pt idx="11644">
                  <c:v>47.85</c:v>
                </c:pt>
                <c:pt idx="11645">
                  <c:v>35.4</c:v>
                </c:pt>
                <c:pt idx="11646">
                  <c:v>40.875</c:v>
                </c:pt>
                <c:pt idx="11647">
                  <c:v>47.924999999999997</c:v>
                </c:pt>
                <c:pt idx="11648">
                  <c:v>50.024999999999999</c:v>
                </c:pt>
                <c:pt idx="11649">
                  <c:v>51.9</c:v>
                </c:pt>
                <c:pt idx="11650">
                  <c:v>52.05</c:v>
                </c:pt>
                <c:pt idx="11651">
                  <c:v>50.625</c:v>
                </c:pt>
                <c:pt idx="11652">
                  <c:v>51.524999999999999</c:v>
                </c:pt>
                <c:pt idx="11653">
                  <c:v>51.975000000000001</c:v>
                </c:pt>
                <c:pt idx="11654">
                  <c:v>51.15</c:v>
                </c:pt>
                <c:pt idx="11655">
                  <c:v>51.375</c:v>
                </c:pt>
                <c:pt idx="11656">
                  <c:v>49.95</c:v>
                </c:pt>
                <c:pt idx="11657">
                  <c:v>50.024999999999999</c:v>
                </c:pt>
                <c:pt idx="11658">
                  <c:v>50.924999999999997</c:v>
                </c:pt>
                <c:pt idx="11659">
                  <c:v>53.924999999999997</c:v>
                </c:pt>
                <c:pt idx="11660">
                  <c:v>61.274999999999999</c:v>
                </c:pt>
                <c:pt idx="11661">
                  <c:v>64.125</c:v>
                </c:pt>
                <c:pt idx="11662">
                  <c:v>61.424999999999997</c:v>
                </c:pt>
                <c:pt idx="11663">
                  <c:v>55.274999999999999</c:v>
                </c:pt>
                <c:pt idx="11664">
                  <c:v>55.575000000000003</c:v>
                </c:pt>
                <c:pt idx="11665">
                  <c:v>57.6</c:v>
                </c:pt>
                <c:pt idx="11666">
                  <c:v>55.125</c:v>
                </c:pt>
                <c:pt idx="11667">
                  <c:v>52.35</c:v>
                </c:pt>
                <c:pt idx="11668">
                  <c:v>52.35</c:v>
                </c:pt>
                <c:pt idx="11669">
                  <c:v>49.875</c:v>
                </c:pt>
                <c:pt idx="11670">
                  <c:v>49.05</c:v>
                </c:pt>
                <c:pt idx="11671">
                  <c:v>51.15</c:v>
                </c:pt>
                <c:pt idx="11672">
                  <c:v>48.9</c:v>
                </c:pt>
                <c:pt idx="11673">
                  <c:v>46.95</c:v>
                </c:pt>
                <c:pt idx="11674">
                  <c:v>50.625</c:v>
                </c:pt>
                <c:pt idx="11675">
                  <c:v>50.1</c:v>
                </c:pt>
                <c:pt idx="11676">
                  <c:v>46.125</c:v>
                </c:pt>
                <c:pt idx="11677">
                  <c:v>51.75</c:v>
                </c:pt>
                <c:pt idx="11678">
                  <c:v>49.725000000000001</c:v>
                </c:pt>
                <c:pt idx="11679">
                  <c:v>50.7</c:v>
                </c:pt>
                <c:pt idx="11680">
                  <c:v>46.95</c:v>
                </c:pt>
                <c:pt idx="11681">
                  <c:v>48.15</c:v>
                </c:pt>
                <c:pt idx="11682">
                  <c:v>50.325000000000003</c:v>
                </c:pt>
                <c:pt idx="11683">
                  <c:v>50.475000000000001</c:v>
                </c:pt>
                <c:pt idx="11684">
                  <c:v>55.424999999999997</c:v>
                </c:pt>
                <c:pt idx="11685">
                  <c:v>53.4</c:v>
                </c:pt>
                <c:pt idx="11686">
                  <c:v>50.924999999999997</c:v>
                </c:pt>
                <c:pt idx="11687">
                  <c:v>53.55</c:v>
                </c:pt>
                <c:pt idx="11688">
                  <c:v>53.924999999999997</c:v>
                </c:pt>
                <c:pt idx="11689">
                  <c:v>52.65</c:v>
                </c:pt>
                <c:pt idx="11690">
                  <c:v>57.3</c:v>
                </c:pt>
                <c:pt idx="11691">
                  <c:v>53.4</c:v>
                </c:pt>
                <c:pt idx="11692">
                  <c:v>54.075000000000003</c:v>
                </c:pt>
                <c:pt idx="11693">
                  <c:v>53.25</c:v>
                </c:pt>
                <c:pt idx="11694">
                  <c:v>56.55</c:v>
                </c:pt>
                <c:pt idx="11695">
                  <c:v>55.125</c:v>
                </c:pt>
                <c:pt idx="11696">
                  <c:v>59.024999999999999</c:v>
                </c:pt>
                <c:pt idx="11697">
                  <c:v>58.05</c:v>
                </c:pt>
                <c:pt idx="11698">
                  <c:v>58.95</c:v>
                </c:pt>
                <c:pt idx="11699">
                  <c:v>56.174999999999997</c:v>
                </c:pt>
                <c:pt idx="11700">
                  <c:v>56.85</c:v>
                </c:pt>
                <c:pt idx="11701">
                  <c:v>58.125</c:v>
                </c:pt>
                <c:pt idx="11702">
                  <c:v>58.95</c:v>
                </c:pt>
                <c:pt idx="11703">
                  <c:v>58.8</c:v>
                </c:pt>
                <c:pt idx="11704">
                  <c:v>58.8</c:v>
                </c:pt>
                <c:pt idx="11705">
                  <c:v>57.9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58.8</c:v>
                </c:pt>
                <c:pt idx="11754">
                  <c:v>62.25</c:v>
                </c:pt>
                <c:pt idx="11755">
                  <c:v>59.024999999999999</c:v>
                </c:pt>
                <c:pt idx="11756">
                  <c:v>56.25</c:v>
                </c:pt>
                <c:pt idx="11757">
                  <c:v>58.875</c:v>
                </c:pt>
                <c:pt idx="11758">
                  <c:v>54.75</c:v>
                </c:pt>
                <c:pt idx="11759">
                  <c:v>58.125</c:v>
                </c:pt>
                <c:pt idx="11760">
                  <c:v>55.875</c:v>
                </c:pt>
                <c:pt idx="11761">
                  <c:v>53.1</c:v>
                </c:pt>
                <c:pt idx="11762">
                  <c:v>52.5</c:v>
                </c:pt>
                <c:pt idx="11763">
                  <c:v>49.875</c:v>
                </c:pt>
                <c:pt idx="11764">
                  <c:v>50.7</c:v>
                </c:pt>
                <c:pt idx="11765">
                  <c:v>56.174999999999997</c:v>
                </c:pt>
                <c:pt idx="11766">
                  <c:v>55.65</c:v>
                </c:pt>
                <c:pt idx="11767">
                  <c:v>57.674999999999997</c:v>
                </c:pt>
                <c:pt idx="11768">
                  <c:v>53.85</c:v>
                </c:pt>
                <c:pt idx="11769">
                  <c:v>53.25</c:v>
                </c:pt>
                <c:pt idx="11770">
                  <c:v>56.024999999999999</c:v>
                </c:pt>
                <c:pt idx="11771">
                  <c:v>55.8</c:v>
                </c:pt>
                <c:pt idx="11772">
                  <c:v>61.125</c:v>
                </c:pt>
                <c:pt idx="11773">
                  <c:v>60.825000000000003</c:v>
                </c:pt>
                <c:pt idx="11774">
                  <c:v>69.224999999999994</c:v>
                </c:pt>
                <c:pt idx="11775">
                  <c:v>68.55</c:v>
                </c:pt>
                <c:pt idx="11776">
                  <c:v>67.125</c:v>
                </c:pt>
                <c:pt idx="11777">
                  <c:v>66.150000000000006</c:v>
                </c:pt>
                <c:pt idx="11778">
                  <c:v>65.174999999999997</c:v>
                </c:pt>
                <c:pt idx="11779">
                  <c:v>64.275000000000006</c:v>
                </c:pt>
                <c:pt idx="11780">
                  <c:v>60.45</c:v>
                </c:pt>
                <c:pt idx="11781">
                  <c:v>60</c:v>
                </c:pt>
                <c:pt idx="11782">
                  <c:v>60.524999999999999</c:v>
                </c:pt>
                <c:pt idx="11783">
                  <c:v>62.774999999999999</c:v>
                </c:pt>
                <c:pt idx="11784">
                  <c:v>63.9</c:v>
                </c:pt>
                <c:pt idx="11785">
                  <c:v>57.524999999999999</c:v>
                </c:pt>
                <c:pt idx="11786">
                  <c:v>60.975000000000001</c:v>
                </c:pt>
                <c:pt idx="11787">
                  <c:v>61.2</c:v>
                </c:pt>
                <c:pt idx="11788">
                  <c:v>64.05</c:v>
                </c:pt>
                <c:pt idx="11789">
                  <c:v>65.099999999999994</c:v>
                </c:pt>
                <c:pt idx="11790">
                  <c:v>64.05</c:v>
                </c:pt>
                <c:pt idx="11791">
                  <c:v>64.125</c:v>
                </c:pt>
                <c:pt idx="11792">
                  <c:v>59.924999999999997</c:v>
                </c:pt>
                <c:pt idx="11793">
                  <c:v>54.975000000000001</c:v>
                </c:pt>
                <c:pt idx="11794">
                  <c:v>56.924999999999997</c:v>
                </c:pt>
                <c:pt idx="11795">
                  <c:v>55.05</c:v>
                </c:pt>
                <c:pt idx="11796">
                  <c:v>47.7</c:v>
                </c:pt>
                <c:pt idx="11797">
                  <c:v>43.8</c:v>
                </c:pt>
                <c:pt idx="11798">
                  <c:v>36.9</c:v>
                </c:pt>
                <c:pt idx="11799">
                  <c:v>43.5</c:v>
                </c:pt>
                <c:pt idx="11800">
                  <c:v>48</c:v>
                </c:pt>
                <c:pt idx="11801">
                  <c:v>47.85</c:v>
                </c:pt>
                <c:pt idx="11802">
                  <c:v>39.75</c:v>
                </c:pt>
                <c:pt idx="11803">
                  <c:v>45.75</c:v>
                </c:pt>
                <c:pt idx="11804">
                  <c:v>41.024999999999999</c:v>
                </c:pt>
                <c:pt idx="11805">
                  <c:v>40.274999999999999</c:v>
                </c:pt>
                <c:pt idx="11806">
                  <c:v>39.15</c:v>
                </c:pt>
                <c:pt idx="11807">
                  <c:v>42.3</c:v>
                </c:pt>
                <c:pt idx="11808">
                  <c:v>46.274999999999999</c:v>
                </c:pt>
                <c:pt idx="11809">
                  <c:v>43.575000000000003</c:v>
                </c:pt>
                <c:pt idx="11810">
                  <c:v>43.424999999999997</c:v>
                </c:pt>
                <c:pt idx="11811">
                  <c:v>42.75</c:v>
                </c:pt>
                <c:pt idx="11812">
                  <c:v>46.2</c:v>
                </c:pt>
                <c:pt idx="11813">
                  <c:v>43.8</c:v>
                </c:pt>
                <c:pt idx="11814">
                  <c:v>41.475000000000001</c:v>
                </c:pt>
                <c:pt idx="11815">
                  <c:v>39.6</c:v>
                </c:pt>
                <c:pt idx="11816">
                  <c:v>37.5</c:v>
                </c:pt>
                <c:pt idx="11817">
                  <c:v>30.15</c:v>
                </c:pt>
                <c:pt idx="11818">
                  <c:v>27.074999999999999</c:v>
                </c:pt>
                <c:pt idx="11819">
                  <c:v>27</c:v>
                </c:pt>
                <c:pt idx="11820">
                  <c:v>26.625</c:v>
                </c:pt>
                <c:pt idx="11821">
                  <c:v>22.725000000000001</c:v>
                </c:pt>
                <c:pt idx="11822">
                  <c:v>30.524999999999999</c:v>
                </c:pt>
                <c:pt idx="11823">
                  <c:v>29.4</c:v>
                </c:pt>
                <c:pt idx="11824">
                  <c:v>35.1</c:v>
                </c:pt>
                <c:pt idx="11825">
                  <c:v>35.85</c:v>
                </c:pt>
                <c:pt idx="11826">
                  <c:v>37.65</c:v>
                </c:pt>
                <c:pt idx="11827">
                  <c:v>36.75</c:v>
                </c:pt>
                <c:pt idx="11828">
                  <c:v>36.225000000000001</c:v>
                </c:pt>
                <c:pt idx="11829">
                  <c:v>47.625</c:v>
                </c:pt>
                <c:pt idx="11830">
                  <c:v>47.024999999999999</c:v>
                </c:pt>
                <c:pt idx="11831">
                  <c:v>48.075000000000003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62.325000000000003</c:v>
                </c:pt>
                <c:pt idx="11904">
                  <c:v>52.125</c:v>
                </c:pt>
                <c:pt idx="11905">
                  <c:v>55.575000000000003</c:v>
                </c:pt>
                <c:pt idx="11906">
                  <c:v>60.9</c:v>
                </c:pt>
                <c:pt idx="11907">
                  <c:v>61.2</c:v>
                </c:pt>
                <c:pt idx="11908">
                  <c:v>54.825000000000003</c:v>
                </c:pt>
                <c:pt idx="11909">
                  <c:v>44.4</c:v>
                </c:pt>
                <c:pt idx="11910">
                  <c:v>57.15</c:v>
                </c:pt>
                <c:pt idx="11911">
                  <c:v>61.575000000000003</c:v>
                </c:pt>
                <c:pt idx="11912">
                  <c:v>64.275000000000006</c:v>
                </c:pt>
                <c:pt idx="11913">
                  <c:v>63.674999999999997</c:v>
                </c:pt>
                <c:pt idx="11914">
                  <c:v>66.075000000000003</c:v>
                </c:pt>
                <c:pt idx="11915">
                  <c:v>61.725000000000001</c:v>
                </c:pt>
                <c:pt idx="11916">
                  <c:v>54.6</c:v>
                </c:pt>
                <c:pt idx="11917">
                  <c:v>62.325000000000003</c:v>
                </c:pt>
                <c:pt idx="11918">
                  <c:v>56.924999999999997</c:v>
                </c:pt>
                <c:pt idx="11919">
                  <c:v>57.15</c:v>
                </c:pt>
                <c:pt idx="11920">
                  <c:v>50.024999999999999</c:v>
                </c:pt>
                <c:pt idx="11921">
                  <c:v>47.1</c:v>
                </c:pt>
                <c:pt idx="11922">
                  <c:v>36.524999999999999</c:v>
                </c:pt>
                <c:pt idx="11923">
                  <c:v>33.524999999999999</c:v>
                </c:pt>
                <c:pt idx="11924">
                  <c:v>31.35</c:v>
                </c:pt>
                <c:pt idx="11925">
                  <c:v>27.074999999999999</c:v>
                </c:pt>
                <c:pt idx="11926">
                  <c:v>38.325000000000003</c:v>
                </c:pt>
                <c:pt idx="11927">
                  <c:v>44.774999999999999</c:v>
                </c:pt>
                <c:pt idx="11928">
                  <c:v>49.725000000000001</c:v>
                </c:pt>
                <c:pt idx="11929">
                  <c:v>46.575000000000003</c:v>
                </c:pt>
                <c:pt idx="11930">
                  <c:v>47.55</c:v>
                </c:pt>
                <c:pt idx="11931">
                  <c:v>47.25</c:v>
                </c:pt>
                <c:pt idx="11932">
                  <c:v>47.774999999999999</c:v>
                </c:pt>
                <c:pt idx="11933">
                  <c:v>48.375</c:v>
                </c:pt>
                <c:pt idx="11934">
                  <c:v>47.4</c:v>
                </c:pt>
                <c:pt idx="11935">
                  <c:v>49.5</c:v>
                </c:pt>
                <c:pt idx="11936">
                  <c:v>50.25</c:v>
                </c:pt>
                <c:pt idx="11937">
                  <c:v>51</c:v>
                </c:pt>
                <c:pt idx="11938">
                  <c:v>49.05</c:v>
                </c:pt>
                <c:pt idx="11939">
                  <c:v>48.15</c:v>
                </c:pt>
                <c:pt idx="11940">
                  <c:v>49.5</c:v>
                </c:pt>
                <c:pt idx="11941">
                  <c:v>50.774999999999999</c:v>
                </c:pt>
                <c:pt idx="11942">
                  <c:v>51.375</c:v>
                </c:pt>
                <c:pt idx="11943">
                  <c:v>52.274999999999999</c:v>
                </c:pt>
                <c:pt idx="11944">
                  <c:v>50.924999999999997</c:v>
                </c:pt>
                <c:pt idx="11945">
                  <c:v>50.25</c:v>
                </c:pt>
                <c:pt idx="11946">
                  <c:v>50.25</c:v>
                </c:pt>
                <c:pt idx="11947">
                  <c:v>48.15</c:v>
                </c:pt>
                <c:pt idx="11948">
                  <c:v>49.8</c:v>
                </c:pt>
                <c:pt idx="11949">
                  <c:v>50.7</c:v>
                </c:pt>
                <c:pt idx="11950">
                  <c:v>51.674999999999997</c:v>
                </c:pt>
                <c:pt idx="11951">
                  <c:v>51.3</c:v>
                </c:pt>
                <c:pt idx="11952">
                  <c:v>49.575000000000003</c:v>
                </c:pt>
                <c:pt idx="11953">
                  <c:v>48.3</c:v>
                </c:pt>
                <c:pt idx="11954">
                  <c:v>47.024999999999999</c:v>
                </c:pt>
                <c:pt idx="11955">
                  <c:v>43.725000000000001</c:v>
                </c:pt>
                <c:pt idx="11956">
                  <c:v>42.975000000000001</c:v>
                </c:pt>
                <c:pt idx="11957">
                  <c:v>40.5</c:v>
                </c:pt>
                <c:pt idx="11958">
                  <c:v>39.299999999999997</c:v>
                </c:pt>
                <c:pt idx="11959">
                  <c:v>37.35</c:v>
                </c:pt>
                <c:pt idx="11960">
                  <c:v>38.024999999999999</c:v>
                </c:pt>
                <c:pt idx="11961">
                  <c:v>39.299999999999997</c:v>
                </c:pt>
                <c:pt idx="11962">
                  <c:v>39.674999999999997</c:v>
                </c:pt>
                <c:pt idx="11963">
                  <c:v>39.15</c:v>
                </c:pt>
                <c:pt idx="11964">
                  <c:v>37.799999999999997</c:v>
                </c:pt>
                <c:pt idx="11965">
                  <c:v>39.450000000000003</c:v>
                </c:pt>
                <c:pt idx="11966">
                  <c:v>42.15</c:v>
                </c:pt>
                <c:pt idx="11967">
                  <c:v>46.125</c:v>
                </c:pt>
                <c:pt idx="11968">
                  <c:v>47.7</c:v>
                </c:pt>
                <c:pt idx="11969">
                  <c:v>46.274999999999999</c:v>
                </c:pt>
                <c:pt idx="11970">
                  <c:v>47.25</c:v>
                </c:pt>
                <c:pt idx="11971">
                  <c:v>52.5</c:v>
                </c:pt>
                <c:pt idx="11972">
                  <c:v>56.1</c:v>
                </c:pt>
                <c:pt idx="11973">
                  <c:v>54.674999999999997</c:v>
                </c:pt>
                <c:pt idx="11974">
                  <c:v>57.375</c:v>
                </c:pt>
                <c:pt idx="11975">
                  <c:v>57</c:v>
                </c:pt>
                <c:pt idx="11976">
                  <c:v>56.325000000000003</c:v>
                </c:pt>
                <c:pt idx="11977">
                  <c:v>55.274999999999999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4.05</c:v>
                </c:pt>
                <c:pt idx="12058">
                  <c:v>5.0999999999999996</c:v>
                </c:pt>
                <c:pt idx="12059">
                  <c:v>8.4</c:v>
                </c:pt>
                <c:pt idx="12060">
                  <c:v>16.125</c:v>
                </c:pt>
                <c:pt idx="12061">
                  <c:v>13.95</c:v>
                </c:pt>
                <c:pt idx="12062">
                  <c:v>11.7</c:v>
                </c:pt>
                <c:pt idx="12063">
                  <c:v>18.149999999999999</c:v>
                </c:pt>
                <c:pt idx="12064">
                  <c:v>23.85</c:v>
                </c:pt>
                <c:pt idx="12065">
                  <c:v>23.475000000000001</c:v>
                </c:pt>
                <c:pt idx="12066">
                  <c:v>24.524999999999999</c:v>
                </c:pt>
                <c:pt idx="12067">
                  <c:v>27.6</c:v>
                </c:pt>
                <c:pt idx="12068">
                  <c:v>29.4</c:v>
                </c:pt>
                <c:pt idx="12069">
                  <c:v>31.875</c:v>
                </c:pt>
                <c:pt idx="12070">
                  <c:v>25.274999999999999</c:v>
                </c:pt>
                <c:pt idx="12071">
                  <c:v>23.25</c:v>
                </c:pt>
                <c:pt idx="12072">
                  <c:v>35.774999999999999</c:v>
                </c:pt>
                <c:pt idx="12073">
                  <c:v>33.225000000000001</c:v>
                </c:pt>
                <c:pt idx="12074">
                  <c:v>35.924999999999997</c:v>
                </c:pt>
                <c:pt idx="12075">
                  <c:v>38.174999999999997</c:v>
                </c:pt>
                <c:pt idx="12076">
                  <c:v>38.174999999999997</c:v>
                </c:pt>
                <c:pt idx="12077">
                  <c:v>40.049999999999997</c:v>
                </c:pt>
                <c:pt idx="12078">
                  <c:v>36.975000000000001</c:v>
                </c:pt>
                <c:pt idx="12079">
                  <c:v>36</c:v>
                </c:pt>
                <c:pt idx="12080">
                  <c:v>36.6</c:v>
                </c:pt>
                <c:pt idx="12081">
                  <c:v>36.825000000000003</c:v>
                </c:pt>
                <c:pt idx="12082">
                  <c:v>36.225000000000001</c:v>
                </c:pt>
                <c:pt idx="12083">
                  <c:v>45.6</c:v>
                </c:pt>
                <c:pt idx="12084">
                  <c:v>48.9</c:v>
                </c:pt>
                <c:pt idx="12085">
                  <c:v>48.75</c:v>
                </c:pt>
                <c:pt idx="12086">
                  <c:v>51.225000000000001</c:v>
                </c:pt>
                <c:pt idx="12087">
                  <c:v>51.15</c:v>
                </c:pt>
                <c:pt idx="12088">
                  <c:v>45.375</c:v>
                </c:pt>
                <c:pt idx="12089">
                  <c:v>46.35</c:v>
                </c:pt>
                <c:pt idx="12090">
                  <c:v>48.975000000000001</c:v>
                </c:pt>
                <c:pt idx="12091">
                  <c:v>48.6</c:v>
                </c:pt>
                <c:pt idx="12092">
                  <c:v>49.875</c:v>
                </c:pt>
                <c:pt idx="12093">
                  <c:v>50.174999999999997</c:v>
                </c:pt>
                <c:pt idx="12094">
                  <c:v>47.55</c:v>
                </c:pt>
                <c:pt idx="12095">
                  <c:v>47.475000000000001</c:v>
                </c:pt>
                <c:pt idx="12096">
                  <c:v>43.725000000000001</c:v>
                </c:pt>
                <c:pt idx="12097">
                  <c:v>45.45</c:v>
                </c:pt>
                <c:pt idx="12098">
                  <c:v>52.274999999999999</c:v>
                </c:pt>
                <c:pt idx="12099">
                  <c:v>49.2</c:v>
                </c:pt>
                <c:pt idx="12100">
                  <c:v>45.524999999999999</c:v>
                </c:pt>
                <c:pt idx="12101">
                  <c:v>43.5</c:v>
                </c:pt>
                <c:pt idx="12102">
                  <c:v>37.5</c:v>
                </c:pt>
                <c:pt idx="12103">
                  <c:v>32.85</c:v>
                </c:pt>
                <c:pt idx="12104">
                  <c:v>20.25</c:v>
                </c:pt>
                <c:pt idx="12105">
                  <c:v>25.875</c:v>
                </c:pt>
                <c:pt idx="12106">
                  <c:v>36.299999999999997</c:v>
                </c:pt>
                <c:pt idx="12107">
                  <c:v>35.549999999999997</c:v>
                </c:pt>
                <c:pt idx="12108">
                  <c:v>30.975000000000001</c:v>
                </c:pt>
                <c:pt idx="12109">
                  <c:v>29.925000000000001</c:v>
                </c:pt>
                <c:pt idx="12110">
                  <c:v>35.625</c:v>
                </c:pt>
                <c:pt idx="12111">
                  <c:v>34.575000000000003</c:v>
                </c:pt>
                <c:pt idx="12112">
                  <c:v>42.975000000000001</c:v>
                </c:pt>
                <c:pt idx="12113">
                  <c:v>43.65</c:v>
                </c:pt>
                <c:pt idx="12114">
                  <c:v>43.05</c:v>
                </c:pt>
                <c:pt idx="12115">
                  <c:v>43.35</c:v>
                </c:pt>
                <c:pt idx="12116">
                  <c:v>43.725000000000001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33.6</c:v>
                </c:pt>
                <c:pt idx="12220">
                  <c:v>35.174999999999997</c:v>
                </c:pt>
                <c:pt idx="12221">
                  <c:v>37.35</c:v>
                </c:pt>
                <c:pt idx="12222">
                  <c:v>31.65</c:v>
                </c:pt>
                <c:pt idx="12223">
                  <c:v>28.35</c:v>
                </c:pt>
                <c:pt idx="12224">
                  <c:v>35.1</c:v>
                </c:pt>
                <c:pt idx="12225">
                  <c:v>38.774999999999999</c:v>
                </c:pt>
                <c:pt idx="12226">
                  <c:v>37.799999999999997</c:v>
                </c:pt>
                <c:pt idx="12227">
                  <c:v>38.174999999999997</c:v>
                </c:pt>
                <c:pt idx="12228">
                  <c:v>34.125</c:v>
                </c:pt>
                <c:pt idx="12229">
                  <c:v>33.075000000000003</c:v>
                </c:pt>
                <c:pt idx="12230">
                  <c:v>27.074999999999999</c:v>
                </c:pt>
                <c:pt idx="12231">
                  <c:v>26.1</c:v>
                </c:pt>
                <c:pt idx="12232">
                  <c:v>30.9</c:v>
                </c:pt>
                <c:pt idx="12233">
                  <c:v>31.574999999999999</c:v>
                </c:pt>
                <c:pt idx="12234">
                  <c:v>31.425000000000001</c:v>
                </c:pt>
                <c:pt idx="12235">
                  <c:v>33.299999999999997</c:v>
                </c:pt>
                <c:pt idx="12236">
                  <c:v>36.975000000000001</c:v>
                </c:pt>
                <c:pt idx="12237">
                  <c:v>40.875</c:v>
                </c:pt>
                <c:pt idx="12238">
                  <c:v>42.45</c:v>
                </c:pt>
                <c:pt idx="12239">
                  <c:v>43.5</c:v>
                </c:pt>
                <c:pt idx="12240">
                  <c:v>48.524999999999999</c:v>
                </c:pt>
                <c:pt idx="12241">
                  <c:v>51.225000000000001</c:v>
                </c:pt>
                <c:pt idx="12242">
                  <c:v>50.85</c:v>
                </c:pt>
                <c:pt idx="12243">
                  <c:v>46.95</c:v>
                </c:pt>
                <c:pt idx="12244">
                  <c:v>44.1</c:v>
                </c:pt>
                <c:pt idx="12245">
                  <c:v>32.774999999999999</c:v>
                </c:pt>
                <c:pt idx="12246">
                  <c:v>35.024999999999999</c:v>
                </c:pt>
                <c:pt idx="12247">
                  <c:v>38.924999999999997</c:v>
                </c:pt>
                <c:pt idx="12248">
                  <c:v>43.5</c:v>
                </c:pt>
                <c:pt idx="12249">
                  <c:v>42.3</c:v>
                </c:pt>
                <c:pt idx="12250">
                  <c:v>42.15</c:v>
                </c:pt>
                <c:pt idx="12251">
                  <c:v>43.125</c:v>
                </c:pt>
                <c:pt idx="12252">
                  <c:v>44.1</c:v>
                </c:pt>
                <c:pt idx="12253">
                  <c:v>45</c:v>
                </c:pt>
                <c:pt idx="12254">
                  <c:v>39.9</c:v>
                </c:pt>
                <c:pt idx="12255">
                  <c:v>34.875</c:v>
                </c:pt>
                <c:pt idx="12256">
                  <c:v>32.85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42.225000000000001</c:v>
                </c:pt>
                <c:pt idx="12373">
                  <c:v>41.325000000000003</c:v>
                </c:pt>
                <c:pt idx="12374">
                  <c:v>40.35</c:v>
                </c:pt>
                <c:pt idx="12375">
                  <c:v>39.9</c:v>
                </c:pt>
                <c:pt idx="12376">
                  <c:v>37.65</c:v>
                </c:pt>
                <c:pt idx="12377">
                  <c:v>40.5</c:v>
                </c:pt>
                <c:pt idx="12378">
                  <c:v>43.5</c:v>
                </c:pt>
                <c:pt idx="12379">
                  <c:v>45.6</c:v>
                </c:pt>
                <c:pt idx="12380">
                  <c:v>46.274999999999999</c:v>
                </c:pt>
                <c:pt idx="12381">
                  <c:v>46.35</c:v>
                </c:pt>
                <c:pt idx="12382">
                  <c:v>43.95</c:v>
                </c:pt>
                <c:pt idx="12383">
                  <c:v>40.725000000000001</c:v>
                </c:pt>
                <c:pt idx="12384">
                  <c:v>38.25</c:v>
                </c:pt>
                <c:pt idx="12385">
                  <c:v>43.8</c:v>
                </c:pt>
                <c:pt idx="12386">
                  <c:v>47.1</c:v>
                </c:pt>
                <c:pt idx="12387">
                  <c:v>51.375</c:v>
                </c:pt>
                <c:pt idx="12388">
                  <c:v>49.875</c:v>
                </c:pt>
                <c:pt idx="12389">
                  <c:v>46.725000000000001</c:v>
                </c:pt>
                <c:pt idx="12390">
                  <c:v>40.125</c:v>
                </c:pt>
                <c:pt idx="12391">
                  <c:v>42.075000000000003</c:v>
                </c:pt>
                <c:pt idx="12392">
                  <c:v>43.35</c:v>
                </c:pt>
                <c:pt idx="12393">
                  <c:v>42.45</c:v>
                </c:pt>
                <c:pt idx="12394">
                  <c:v>41.625</c:v>
                </c:pt>
                <c:pt idx="12395">
                  <c:v>40.575000000000003</c:v>
                </c:pt>
                <c:pt idx="12396">
                  <c:v>37.5</c:v>
                </c:pt>
                <c:pt idx="12397">
                  <c:v>33.825000000000003</c:v>
                </c:pt>
                <c:pt idx="12398">
                  <c:v>35.475000000000001</c:v>
                </c:pt>
                <c:pt idx="12399">
                  <c:v>40.725000000000001</c:v>
                </c:pt>
                <c:pt idx="12400">
                  <c:v>41.55</c:v>
                </c:pt>
                <c:pt idx="12401">
                  <c:v>50.024999999999999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34.950000000000003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30.675000000000001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31.875</c:v>
                </c:pt>
                <c:pt idx="12673">
                  <c:v>29.625</c:v>
                </c:pt>
                <c:pt idx="12674">
                  <c:v>31.8</c:v>
                </c:pt>
                <c:pt idx="12675">
                  <c:v>32.774999999999999</c:v>
                </c:pt>
                <c:pt idx="12676">
                  <c:v>26.4</c:v>
                </c:pt>
                <c:pt idx="12677">
                  <c:v>18.375</c:v>
                </c:pt>
                <c:pt idx="12678">
                  <c:v>22.425000000000001</c:v>
                </c:pt>
                <c:pt idx="12679">
                  <c:v>19.649999999999999</c:v>
                </c:pt>
                <c:pt idx="12680">
                  <c:v>9.0749999999999993</c:v>
                </c:pt>
                <c:pt idx="12681">
                  <c:v>12.9</c:v>
                </c:pt>
                <c:pt idx="12682">
                  <c:v>16.425000000000001</c:v>
                </c:pt>
                <c:pt idx="12683">
                  <c:v>21.975000000000001</c:v>
                </c:pt>
                <c:pt idx="12684">
                  <c:v>22.425000000000001</c:v>
                </c:pt>
                <c:pt idx="12685">
                  <c:v>22.274999999999999</c:v>
                </c:pt>
                <c:pt idx="12686">
                  <c:v>25.274999999999999</c:v>
                </c:pt>
                <c:pt idx="12687">
                  <c:v>28.725000000000001</c:v>
                </c:pt>
                <c:pt idx="12688">
                  <c:v>20.625</c:v>
                </c:pt>
                <c:pt idx="12689">
                  <c:v>23.1</c:v>
                </c:pt>
                <c:pt idx="12690">
                  <c:v>19.5</c:v>
                </c:pt>
                <c:pt idx="12691">
                  <c:v>17.25</c:v>
                </c:pt>
                <c:pt idx="12692">
                  <c:v>#N/A</c:v>
                </c:pt>
                <c:pt idx="12693">
                  <c:v>#N/A</c:v>
                </c:pt>
                <c:pt idx="12694">
                  <c:v>10.5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52.5</c:v>
                </c:pt>
                <c:pt idx="12775">
                  <c:v>49.274999999999999</c:v>
                </c:pt>
                <c:pt idx="12776">
                  <c:v>52.65</c:v>
                </c:pt>
                <c:pt idx="12777">
                  <c:v>59.4</c:v>
                </c:pt>
                <c:pt idx="12778">
                  <c:v>56.924999999999997</c:v>
                </c:pt>
                <c:pt idx="12779">
                  <c:v>50.625</c:v>
                </c:pt>
                <c:pt idx="12780">
                  <c:v>48.375</c:v>
                </c:pt>
                <c:pt idx="12781">
                  <c:v>48.674999999999997</c:v>
                </c:pt>
                <c:pt idx="12782">
                  <c:v>41.325000000000003</c:v>
                </c:pt>
                <c:pt idx="12783">
                  <c:v>44.774999999999999</c:v>
                </c:pt>
                <c:pt idx="12784">
                  <c:v>45.75</c:v>
                </c:pt>
                <c:pt idx="12785">
                  <c:v>38.549999999999997</c:v>
                </c:pt>
                <c:pt idx="12786">
                  <c:v>41.325000000000003</c:v>
                </c:pt>
                <c:pt idx="12787">
                  <c:v>39.9</c:v>
                </c:pt>
                <c:pt idx="12788">
                  <c:v>40.950000000000003</c:v>
                </c:pt>
                <c:pt idx="12789">
                  <c:v>41.625</c:v>
                </c:pt>
                <c:pt idx="12790">
                  <c:v>42.225000000000001</c:v>
                </c:pt>
                <c:pt idx="12791">
                  <c:v>43.65</c:v>
                </c:pt>
                <c:pt idx="12792">
                  <c:v>41.325000000000003</c:v>
                </c:pt>
                <c:pt idx="12793">
                  <c:v>39.975000000000001</c:v>
                </c:pt>
                <c:pt idx="12794">
                  <c:v>39</c:v>
                </c:pt>
                <c:pt idx="12795">
                  <c:v>42.975000000000001</c:v>
                </c:pt>
                <c:pt idx="12796">
                  <c:v>45.075000000000003</c:v>
                </c:pt>
                <c:pt idx="12797">
                  <c:v>44.1</c:v>
                </c:pt>
                <c:pt idx="12798">
                  <c:v>41.625</c:v>
                </c:pt>
                <c:pt idx="12799">
                  <c:v>44.174999999999997</c:v>
                </c:pt>
                <c:pt idx="12800">
                  <c:v>43.8</c:v>
                </c:pt>
                <c:pt idx="12801">
                  <c:v>38.700000000000003</c:v>
                </c:pt>
                <c:pt idx="12802">
                  <c:v>36.375</c:v>
                </c:pt>
                <c:pt idx="12803">
                  <c:v>36.225000000000001</c:v>
                </c:pt>
                <c:pt idx="12804">
                  <c:v>41.024999999999999</c:v>
                </c:pt>
                <c:pt idx="12805">
                  <c:v>42.674999999999997</c:v>
                </c:pt>
                <c:pt idx="12806">
                  <c:v>39.299999999999997</c:v>
                </c:pt>
                <c:pt idx="12807">
                  <c:v>41.024999999999999</c:v>
                </c:pt>
                <c:pt idx="12808">
                  <c:v>43.35</c:v>
                </c:pt>
                <c:pt idx="12809">
                  <c:v>43.5</c:v>
                </c:pt>
                <c:pt idx="12810">
                  <c:v>44.85</c:v>
                </c:pt>
                <c:pt idx="12811">
                  <c:v>40.200000000000003</c:v>
                </c:pt>
                <c:pt idx="12812">
                  <c:v>41.55</c:v>
                </c:pt>
                <c:pt idx="12813">
                  <c:v>42.524999999999999</c:v>
                </c:pt>
                <c:pt idx="12814">
                  <c:v>41.55</c:v>
                </c:pt>
                <c:pt idx="12815">
                  <c:v>41.024999999999999</c:v>
                </c:pt>
                <c:pt idx="12816">
                  <c:v>39.975000000000001</c:v>
                </c:pt>
                <c:pt idx="12817">
                  <c:v>37.799999999999997</c:v>
                </c:pt>
                <c:pt idx="12818">
                  <c:v>37.5</c:v>
                </c:pt>
                <c:pt idx="12819">
                  <c:v>36.375</c:v>
                </c:pt>
                <c:pt idx="12820">
                  <c:v>33.15</c:v>
                </c:pt>
                <c:pt idx="12821">
                  <c:v>29.85</c:v>
                </c:pt>
                <c:pt idx="12822">
                  <c:v>26.925000000000001</c:v>
                </c:pt>
                <c:pt idx="12823">
                  <c:v>17.774999999999999</c:v>
                </c:pt>
                <c:pt idx="12824">
                  <c:v>17.7</c:v>
                </c:pt>
                <c:pt idx="12825">
                  <c:v>17.7</c:v>
                </c:pt>
                <c:pt idx="12826">
                  <c:v>17.399999999999999</c:v>
                </c:pt>
                <c:pt idx="12827">
                  <c:v>18.3</c:v>
                </c:pt>
                <c:pt idx="12828">
                  <c:v>13.8</c:v>
                </c:pt>
                <c:pt idx="12829">
                  <c:v>25.5</c:v>
                </c:pt>
                <c:pt idx="12830">
                  <c:v>29.925000000000001</c:v>
                </c:pt>
                <c:pt idx="12831">
                  <c:v>22.95</c:v>
                </c:pt>
                <c:pt idx="12832">
                  <c:v>21.074999999999999</c:v>
                </c:pt>
                <c:pt idx="12833">
                  <c:v>21.375</c:v>
                </c:pt>
                <c:pt idx="12834">
                  <c:v>32.024999999999999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34.799999999999997</c:v>
                </c:pt>
                <c:pt idx="12958">
                  <c:v>29.1</c:v>
                </c:pt>
                <c:pt idx="12959">
                  <c:v>31.65</c:v>
                </c:pt>
                <c:pt idx="12960">
                  <c:v>25.274999999999999</c:v>
                </c:pt>
                <c:pt idx="12961">
                  <c:v>30.524999999999999</c:v>
                </c:pt>
                <c:pt idx="12962">
                  <c:v>32.4</c:v>
                </c:pt>
                <c:pt idx="12963">
                  <c:v>28.8</c:v>
                </c:pt>
                <c:pt idx="12964">
                  <c:v>31.574999999999999</c:v>
                </c:pt>
                <c:pt idx="12965">
                  <c:v>34.725000000000001</c:v>
                </c:pt>
                <c:pt idx="12966">
                  <c:v>35.25</c:v>
                </c:pt>
                <c:pt idx="12967">
                  <c:v>26.475000000000001</c:v>
                </c:pt>
                <c:pt idx="12968">
                  <c:v>33.524999999999999</c:v>
                </c:pt>
                <c:pt idx="12969">
                  <c:v>37.35</c:v>
                </c:pt>
                <c:pt idx="12970">
                  <c:v>35.924999999999997</c:v>
                </c:pt>
                <c:pt idx="12971">
                  <c:v>36</c:v>
                </c:pt>
                <c:pt idx="12972">
                  <c:v>31.2</c:v>
                </c:pt>
                <c:pt idx="12973">
                  <c:v>34.35</c:v>
                </c:pt>
                <c:pt idx="12974">
                  <c:v>40.575000000000003</c:v>
                </c:pt>
                <c:pt idx="12975">
                  <c:v>37.799999999999997</c:v>
                </c:pt>
                <c:pt idx="12976">
                  <c:v>34.950000000000003</c:v>
                </c:pt>
                <c:pt idx="12977">
                  <c:v>37.799999999999997</c:v>
                </c:pt>
                <c:pt idx="12978">
                  <c:v>37.5</c:v>
                </c:pt>
                <c:pt idx="12979">
                  <c:v>34.875</c:v>
                </c:pt>
                <c:pt idx="12980">
                  <c:v>35.156199999999998</c:v>
                </c:pt>
                <c:pt idx="12981">
                  <c:v>35.25</c:v>
                </c:pt>
                <c:pt idx="12982">
                  <c:v>36.9</c:v>
                </c:pt>
                <c:pt idx="12983">
                  <c:v>36.225000000000001</c:v>
                </c:pt>
                <c:pt idx="12984">
                  <c:v>38.4</c:v>
                </c:pt>
                <c:pt idx="12985">
                  <c:v>40.424999999999997</c:v>
                </c:pt>
                <c:pt idx="12986">
                  <c:v>39.6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40.65</c:v>
                </c:pt>
                <c:pt idx="13091">
                  <c:v>42.674999999999997</c:v>
                </c:pt>
                <c:pt idx="13092">
                  <c:v>48.3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51.9</c:v>
                </c:pt>
                <c:pt idx="13103">
                  <c:v>40.424999999999997</c:v>
                </c:pt>
                <c:pt idx="13104">
                  <c:v>38.25</c:v>
                </c:pt>
                <c:pt idx="13105">
                  <c:v>45.524999999999999</c:v>
                </c:pt>
                <c:pt idx="13106">
                  <c:v>46.125</c:v>
                </c:pt>
                <c:pt idx="13107">
                  <c:v>46.65</c:v>
                </c:pt>
                <c:pt idx="13108">
                  <c:v>46.875</c:v>
                </c:pt>
                <c:pt idx="13109">
                  <c:v>51.075000000000003</c:v>
                </c:pt>
                <c:pt idx="13110">
                  <c:v>52.5</c:v>
                </c:pt>
                <c:pt idx="13111">
                  <c:v>51.3</c:v>
                </c:pt>
                <c:pt idx="13112">
                  <c:v>49.875</c:v>
                </c:pt>
                <c:pt idx="13113">
                  <c:v>53.55</c:v>
                </c:pt>
                <c:pt idx="13114">
                  <c:v>53.325000000000003</c:v>
                </c:pt>
                <c:pt idx="13115">
                  <c:v>51.225000000000001</c:v>
                </c:pt>
                <c:pt idx="13116">
                  <c:v>51</c:v>
                </c:pt>
                <c:pt idx="13117">
                  <c:v>54.975000000000001</c:v>
                </c:pt>
                <c:pt idx="13118">
                  <c:v>57.6</c:v>
                </c:pt>
                <c:pt idx="13119">
                  <c:v>56.7</c:v>
                </c:pt>
                <c:pt idx="13120">
                  <c:v>54.3</c:v>
                </c:pt>
                <c:pt idx="13121">
                  <c:v>54</c:v>
                </c:pt>
                <c:pt idx="13122">
                  <c:v>51.225000000000001</c:v>
                </c:pt>
                <c:pt idx="13123">
                  <c:v>52.125</c:v>
                </c:pt>
                <c:pt idx="13124">
                  <c:v>52.875</c:v>
                </c:pt>
                <c:pt idx="13125">
                  <c:v>51.225000000000001</c:v>
                </c:pt>
                <c:pt idx="13126">
                  <c:v>48.674999999999997</c:v>
                </c:pt>
                <c:pt idx="13127">
                  <c:v>45.825000000000003</c:v>
                </c:pt>
                <c:pt idx="13128">
                  <c:v>45.975000000000001</c:v>
                </c:pt>
                <c:pt idx="13129">
                  <c:v>48.975000000000001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37.274999999999999</c:v>
                </c:pt>
                <c:pt idx="13261">
                  <c:v>29.175000000000001</c:v>
                </c:pt>
                <c:pt idx="13262">
                  <c:v>33.299999999999997</c:v>
                </c:pt>
                <c:pt idx="13263">
                  <c:v>39.9</c:v>
                </c:pt>
                <c:pt idx="13264">
                  <c:v>43.274999999999999</c:v>
                </c:pt>
                <c:pt idx="13265">
                  <c:v>47.625</c:v>
                </c:pt>
                <c:pt idx="13266">
                  <c:v>43.5</c:v>
                </c:pt>
                <c:pt idx="13267">
                  <c:v>44.7</c:v>
                </c:pt>
                <c:pt idx="13268">
                  <c:v>42.9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45.825000000000003</c:v>
                </c:pt>
                <c:pt idx="13758">
                  <c:v>42</c:v>
                </c:pt>
                <c:pt idx="13759">
                  <c:v>34.725000000000001</c:v>
                </c:pt>
                <c:pt idx="13760">
                  <c:v>32.85</c:v>
                </c:pt>
                <c:pt idx="13761">
                  <c:v>29.324999999999999</c:v>
                </c:pt>
                <c:pt idx="13762">
                  <c:v>25.574999999999999</c:v>
                </c:pt>
                <c:pt idx="13763">
                  <c:v>27.524999999999999</c:v>
                </c:pt>
                <c:pt idx="13764">
                  <c:v>31.125</c:v>
                </c:pt>
                <c:pt idx="13765">
                  <c:v>31.65</c:v>
                </c:pt>
                <c:pt idx="13766">
                  <c:v>18.675000000000001</c:v>
                </c:pt>
                <c:pt idx="13767">
                  <c:v>10.65</c:v>
                </c:pt>
                <c:pt idx="13768">
                  <c:v>20.100000000000001</c:v>
                </c:pt>
                <c:pt idx="13769">
                  <c:v>19.574999999999999</c:v>
                </c:pt>
                <c:pt idx="13770">
                  <c:v>12.45</c:v>
                </c:pt>
                <c:pt idx="13771">
                  <c:v>12.3</c:v>
                </c:pt>
                <c:pt idx="13772">
                  <c:v>14.4</c:v>
                </c:pt>
                <c:pt idx="13773">
                  <c:v>15.15</c:v>
                </c:pt>
                <c:pt idx="13774">
                  <c:v>22.274999999999999</c:v>
                </c:pt>
                <c:pt idx="13775">
                  <c:v>18.3</c:v>
                </c:pt>
                <c:pt idx="13776">
                  <c:v>34.049999999999997</c:v>
                </c:pt>
                <c:pt idx="13777">
                  <c:v>39.375</c:v>
                </c:pt>
                <c:pt idx="13778">
                  <c:v>39.674999999999997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32.700000000000003</c:v>
                </c:pt>
                <c:pt idx="13899">
                  <c:v>34.125</c:v>
                </c:pt>
                <c:pt idx="13900">
                  <c:v>35.25</c:v>
                </c:pt>
                <c:pt idx="13901">
                  <c:v>37.725000000000001</c:v>
                </c:pt>
                <c:pt idx="13902">
                  <c:v>37.65</c:v>
                </c:pt>
                <c:pt idx="13903">
                  <c:v>38.774999999999999</c:v>
                </c:pt>
                <c:pt idx="13904">
                  <c:v>43.35</c:v>
                </c:pt>
                <c:pt idx="13905">
                  <c:v>46.274999999999999</c:v>
                </c:pt>
                <c:pt idx="13906">
                  <c:v>47.325000000000003</c:v>
                </c:pt>
                <c:pt idx="13907">
                  <c:v>46.875</c:v>
                </c:pt>
                <c:pt idx="13908">
                  <c:v>45.375</c:v>
                </c:pt>
                <c:pt idx="13909">
                  <c:v>44.174999999999997</c:v>
                </c:pt>
                <c:pt idx="13910">
                  <c:v>45.225000000000001</c:v>
                </c:pt>
                <c:pt idx="13911">
                  <c:v>46.35</c:v>
                </c:pt>
                <c:pt idx="13912">
                  <c:v>50.4</c:v>
                </c:pt>
                <c:pt idx="13913">
                  <c:v>48.75</c:v>
                </c:pt>
                <c:pt idx="13914">
                  <c:v>46.05</c:v>
                </c:pt>
                <c:pt idx="13915">
                  <c:v>45.075000000000003</c:v>
                </c:pt>
                <c:pt idx="13916">
                  <c:v>44.1</c:v>
                </c:pt>
                <c:pt idx="13917">
                  <c:v>45.225000000000001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56.024999999999999</c:v>
                </c:pt>
                <c:pt idx="15750">
                  <c:v>57.674999999999997</c:v>
                </c:pt>
                <c:pt idx="15751">
                  <c:v>64.650000000000006</c:v>
                </c:pt>
                <c:pt idx="15752">
                  <c:v>64.8</c:v>
                </c:pt>
                <c:pt idx="15753">
                  <c:v>64.275000000000006</c:v>
                </c:pt>
                <c:pt idx="15754">
                  <c:v>62.55</c:v>
                </c:pt>
                <c:pt idx="15755">
                  <c:v>60.825000000000003</c:v>
                </c:pt>
                <c:pt idx="15756">
                  <c:v>61.424999999999997</c:v>
                </c:pt>
                <c:pt idx="15757">
                  <c:v>61.575000000000003</c:v>
                </c:pt>
                <c:pt idx="15758">
                  <c:v>61.05</c:v>
                </c:pt>
                <c:pt idx="15759">
                  <c:v>59.174999999999997</c:v>
                </c:pt>
                <c:pt idx="15760">
                  <c:v>58.575000000000003</c:v>
                </c:pt>
                <c:pt idx="15761">
                  <c:v>56.325000000000003</c:v>
                </c:pt>
                <c:pt idx="15762">
                  <c:v>52.125</c:v>
                </c:pt>
                <c:pt idx="15763">
                  <c:v>49.875</c:v>
                </c:pt>
                <c:pt idx="15764">
                  <c:v>49.95</c:v>
                </c:pt>
                <c:pt idx="15765">
                  <c:v>49.575000000000003</c:v>
                </c:pt>
                <c:pt idx="15766">
                  <c:v>47.475000000000001</c:v>
                </c:pt>
                <c:pt idx="15767">
                  <c:v>48.524999999999999</c:v>
                </c:pt>
                <c:pt idx="15768">
                  <c:v>47.174999999999997</c:v>
                </c:pt>
                <c:pt idx="15769">
                  <c:v>48.375</c:v>
                </c:pt>
                <c:pt idx="15770">
                  <c:v>44.924999999999997</c:v>
                </c:pt>
                <c:pt idx="15771">
                  <c:v>42.15</c:v>
                </c:pt>
                <c:pt idx="15772">
                  <c:v>42.225000000000001</c:v>
                </c:pt>
                <c:pt idx="15773">
                  <c:v>45.375</c:v>
                </c:pt>
                <c:pt idx="15774">
                  <c:v>49.65</c:v>
                </c:pt>
                <c:pt idx="15775">
                  <c:v>49.125</c:v>
                </c:pt>
                <c:pt idx="15776">
                  <c:v>48.3</c:v>
                </c:pt>
                <c:pt idx="15777">
                  <c:v>47.55</c:v>
                </c:pt>
                <c:pt idx="15778">
                  <c:v>45.6</c:v>
                </c:pt>
                <c:pt idx="15779">
                  <c:v>42.524999999999999</c:v>
                </c:pt>
                <c:pt idx="15780">
                  <c:v>40.950000000000003</c:v>
                </c:pt>
                <c:pt idx="15781">
                  <c:v>41.475000000000001</c:v>
                </c:pt>
                <c:pt idx="15782">
                  <c:v>44.55</c:v>
                </c:pt>
                <c:pt idx="15783">
                  <c:v>44.55</c:v>
                </c:pt>
                <c:pt idx="15784">
                  <c:v>48.45</c:v>
                </c:pt>
                <c:pt idx="15785">
                  <c:v>49.125</c:v>
                </c:pt>
                <c:pt idx="15786">
                  <c:v>48.225000000000001</c:v>
                </c:pt>
                <c:pt idx="15787">
                  <c:v>45.75</c:v>
                </c:pt>
                <c:pt idx="15788">
                  <c:v>44.625</c:v>
                </c:pt>
                <c:pt idx="15789">
                  <c:v>41.4</c:v>
                </c:pt>
                <c:pt idx="15790">
                  <c:v>43.575000000000003</c:v>
                </c:pt>
                <c:pt idx="15791">
                  <c:v>44.1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24.524999999999999</c:v>
                </c:pt>
                <c:pt idx="15887">
                  <c:v>26.774999999999999</c:v>
                </c:pt>
                <c:pt idx="15888">
                  <c:v>28.425000000000001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22.5</c:v>
                </c:pt>
                <c:pt idx="15893">
                  <c:v>23.175000000000001</c:v>
                </c:pt>
                <c:pt idx="15894">
                  <c:v>22.725000000000001</c:v>
                </c:pt>
                <c:pt idx="15895">
                  <c:v>21.225000000000001</c:v>
                </c:pt>
                <c:pt idx="15896">
                  <c:v>25.274999999999999</c:v>
                </c:pt>
                <c:pt idx="15897">
                  <c:v>23.25</c:v>
                </c:pt>
                <c:pt idx="15898">
                  <c:v>22.65</c:v>
                </c:pt>
                <c:pt idx="15899">
                  <c:v>20.100000000000001</c:v>
                </c:pt>
                <c:pt idx="15900">
                  <c:v>12.3</c:v>
                </c:pt>
                <c:pt idx="15901">
                  <c:v>16.649999999999999</c:v>
                </c:pt>
                <c:pt idx="15902">
                  <c:v>16.2</c:v>
                </c:pt>
                <c:pt idx="15903">
                  <c:v>16.649999999999999</c:v>
                </c:pt>
                <c:pt idx="15904">
                  <c:v>19.8</c:v>
                </c:pt>
                <c:pt idx="15905">
                  <c:v>22.125</c:v>
                </c:pt>
                <c:pt idx="15906">
                  <c:v>26.774999999999999</c:v>
                </c:pt>
                <c:pt idx="15907">
                  <c:v>26.475000000000001</c:v>
                </c:pt>
                <c:pt idx="15908">
                  <c:v>26.625</c:v>
                </c:pt>
                <c:pt idx="15909">
                  <c:v>17.175000000000001</c:v>
                </c:pt>
                <c:pt idx="15910">
                  <c:v>24.15</c:v>
                </c:pt>
                <c:pt idx="15911">
                  <c:v>24.074999999999999</c:v>
                </c:pt>
                <c:pt idx="15912">
                  <c:v>24.3</c:v>
                </c:pt>
                <c:pt idx="15913">
                  <c:v>21.975000000000001</c:v>
                </c:pt>
                <c:pt idx="15914">
                  <c:v>17.25</c:v>
                </c:pt>
                <c:pt idx="15915">
                  <c:v>14.324999999999999</c:v>
                </c:pt>
                <c:pt idx="15916">
                  <c:v>15.9</c:v>
                </c:pt>
                <c:pt idx="15917">
                  <c:v>16.05</c:v>
                </c:pt>
                <c:pt idx="15918">
                  <c:v>17.024999999999999</c:v>
                </c:pt>
                <c:pt idx="15919">
                  <c:v>12.824999999999999</c:v>
                </c:pt>
                <c:pt idx="15920">
                  <c:v>21</c:v>
                </c:pt>
                <c:pt idx="15921">
                  <c:v>18.375</c:v>
                </c:pt>
                <c:pt idx="15922">
                  <c:v>18</c:v>
                </c:pt>
                <c:pt idx="15923">
                  <c:v>14.55</c:v>
                </c:pt>
                <c:pt idx="15924">
                  <c:v>13.95</c:v>
                </c:pt>
                <c:pt idx="15925">
                  <c:v>10.35</c:v>
                </c:pt>
                <c:pt idx="15926">
                  <c:v>11.175000000000001</c:v>
                </c:pt>
                <c:pt idx="15927">
                  <c:v>9.6</c:v>
                </c:pt>
                <c:pt idx="15928">
                  <c:v>10.65</c:v>
                </c:pt>
                <c:pt idx="15929">
                  <c:v>8.625</c:v>
                </c:pt>
                <c:pt idx="15930">
                  <c:v>10.199999999999999</c:v>
                </c:pt>
                <c:pt idx="15931">
                  <c:v>14.7</c:v>
                </c:pt>
                <c:pt idx="15932">
                  <c:v>13.275</c:v>
                </c:pt>
                <c:pt idx="15933">
                  <c:v>13.65</c:v>
                </c:pt>
                <c:pt idx="15934">
                  <c:v>14.25</c:v>
                </c:pt>
                <c:pt idx="15935">
                  <c:v>19.274999999999999</c:v>
                </c:pt>
                <c:pt idx="15936">
                  <c:v>23.4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22.5</c:v>
                </c:pt>
                <c:pt idx="16215">
                  <c:v>23.175000000000001</c:v>
                </c:pt>
                <c:pt idx="16216">
                  <c:v>28.875</c:v>
                </c:pt>
                <c:pt idx="16217">
                  <c:v>30.975000000000001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42.45</c:v>
                </c:pt>
                <c:pt idx="23647">
                  <c:v>42.225000000000001</c:v>
                </c:pt>
                <c:pt idx="23648">
                  <c:v>42.375</c:v>
                </c:pt>
                <c:pt idx="23649">
                  <c:v>43.725000000000001</c:v>
                </c:pt>
                <c:pt idx="23650">
                  <c:v>45.6</c:v>
                </c:pt>
                <c:pt idx="23651">
                  <c:v>50.25</c:v>
                </c:pt>
                <c:pt idx="23652">
                  <c:v>51.6</c:v>
                </c:pt>
                <c:pt idx="23653">
                  <c:v>50.475000000000001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64.5</c:v>
                </c:pt>
                <c:pt idx="23664">
                  <c:v>62.774999999999999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62.55</c:v>
                </c:pt>
                <c:pt idx="23682">
                  <c:v>63.45</c:v>
                </c:pt>
                <c:pt idx="23683">
                  <c:v>64.05</c:v>
                </c:pt>
                <c:pt idx="23684">
                  <c:v>63.9</c:v>
                </c:pt>
                <c:pt idx="23685">
                  <c:v>63.75</c:v>
                </c:pt>
                <c:pt idx="23686">
                  <c:v>64.349999999999994</c:v>
                </c:pt>
                <c:pt idx="23687">
                  <c:v>59.625</c:v>
                </c:pt>
                <c:pt idx="23688">
                  <c:v>55.35</c:v>
                </c:pt>
                <c:pt idx="23689">
                  <c:v>50.85</c:v>
                </c:pt>
                <c:pt idx="23690">
                  <c:v>53.625</c:v>
                </c:pt>
                <c:pt idx="23691">
                  <c:v>55.424999999999997</c:v>
                </c:pt>
                <c:pt idx="23692">
                  <c:v>57.3</c:v>
                </c:pt>
                <c:pt idx="23693">
                  <c:v>56.625</c:v>
                </c:pt>
                <c:pt idx="23694">
                  <c:v>56.475000000000001</c:v>
                </c:pt>
                <c:pt idx="23695">
                  <c:v>54.225000000000001</c:v>
                </c:pt>
                <c:pt idx="23696">
                  <c:v>53.024999999999999</c:v>
                </c:pt>
                <c:pt idx="23697">
                  <c:v>55.2</c:v>
                </c:pt>
                <c:pt idx="23698">
                  <c:v>55.2</c:v>
                </c:pt>
                <c:pt idx="23699">
                  <c:v>52.875</c:v>
                </c:pt>
                <c:pt idx="23700">
                  <c:v>53.4</c:v>
                </c:pt>
                <c:pt idx="23701">
                  <c:v>49.95</c:v>
                </c:pt>
                <c:pt idx="23702">
                  <c:v>46.65</c:v>
                </c:pt>
                <c:pt idx="23703">
                  <c:v>45.9</c:v>
                </c:pt>
                <c:pt idx="23704">
                  <c:v>48.45</c:v>
                </c:pt>
                <c:pt idx="23705">
                  <c:v>44.774999999999999</c:v>
                </c:pt>
                <c:pt idx="23706">
                  <c:v>47.024999999999999</c:v>
                </c:pt>
                <c:pt idx="23707">
                  <c:v>49.35</c:v>
                </c:pt>
                <c:pt idx="23708">
                  <c:v>46.725000000000001</c:v>
                </c:pt>
                <c:pt idx="23709">
                  <c:v>43.875</c:v>
                </c:pt>
                <c:pt idx="23710">
                  <c:v>45.075000000000003</c:v>
                </c:pt>
                <c:pt idx="23711">
                  <c:v>#N/A</c:v>
                </c:pt>
                <c:pt idx="23712">
                  <c:v>51.45</c:v>
                </c:pt>
                <c:pt idx="23713">
                  <c:v>46.575000000000003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66.674999999999997</c:v>
                </c:pt>
                <c:pt idx="23727">
                  <c:v>66.75</c:v>
                </c:pt>
                <c:pt idx="23728">
                  <c:v>69.075000000000003</c:v>
                </c:pt>
                <c:pt idx="23729">
                  <c:v>72.224999999999994</c:v>
                </c:pt>
                <c:pt idx="23730">
                  <c:v>68.7</c:v>
                </c:pt>
                <c:pt idx="23731">
                  <c:v>68.400000000000006</c:v>
                </c:pt>
                <c:pt idx="23732">
                  <c:v>68.174999999999997</c:v>
                </c:pt>
                <c:pt idx="23733">
                  <c:v>65.325000000000003</c:v>
                </c:pt>
                <c:pt idx="23734">
                  <c:v>61.65</c:v>
                </c:pt>
                <c:pt idx="23735">
                  <c:v>59.475000000000001</c:v>
                </c:pt>
                <c:pt idx="23736">
                  <c:v>47.85</c:v>
                </c:pt>
                <c:pt idx="23737">
                  <c:v>57.225000000000001</c:v>
                </c:pt>
                <c:pt idx="23738">
                  <c:v>64.875</c:v>
                </c:pt>
                <c:pt idx="23739">
                  <c:v>62.024999999999999</c:v>
                </c:pt>
                <c:pt idx="23740">
                  <c:v>59.7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58.274999999999999</c:v>
                </c:pt>
                <c:pt idx="23759">
                  <c:v>61.725000000000001</c:v>
                </c:pt>
                <c:pt idx="23760">
                  <c:v>60.674999999999997</c:v>
                </c:pt>
                <c:pt idx="23761">
                  <c:v>60.975000000000001</c:v>
                </c:pt>
                <c:pt idx="23762">
                  <c:v>61.35</c:v>
                </c:pt>
                <c:pt idx="23763">
                  <c:v>58.125</c:v>
                </c:pt>
                <c:pt idx="23764">
                  <c:v>60.975000000000001</c:v>
                </c:pt>
                <c:pt idx="23765">
                  <c:v>60.9</c:v>
                </c:pt>
                <c:pt idx="23766">
                  <c:v>54.075000000000003</c:v>
                </c:pt>
                <c:pt idx="23767">
                  <c:v>54.15</c:v>
                </c:pt>
                <c:pt idx="23768">
                  <c:v>54.825000000000003</c:v>
                </c:pt>
                <c:pt idx="23769">
                  <c:v>52.424999999999997</c:v>
                </c:pt>
                <c:pt idx="23770">
                  <c:v>51.225000000000001</c:v>
                </c:pt>
                <c:pt idx="23771">
                  <c:v>47.774999999999999</c:v>
                </c:pt>
                <c:pt idx="23772">
                  <c:v>49.125</c:v>
                </c:pt>
                <c:pt idx="23773">
                  <c:v>44.55</c:v>
                </c:pt>
                <c:pt idx="23774">
                  <c:v>41.4</c:v>
                </c:pt>
                <c:pt idx="23775">
                  <c:v>38.924999999999997</c:v>
                </c:pt>
                <c:pt idx="23776">
                  <c:v>45.5625</c:v>
                </c:pt>
                <c:pt idx="23777">
                  <c:v>47.774999999999999</c:v>
                </c:pt>
                <c:pt idx="23778">
                  <c:v>49.2</c:v>
                </c:pt>
                <c:pt idx="23779">
                  <c:v>46.725000000000001</c:v>
                </c:pt>
                <c:pt idx="23780">
                  <c:v>48.524999999999999</c:v>
                </c:pt>
                <c:pt idx="23781">
                  <c:v>46.5</c:v>
                </c:pt>
                <c:pt idx="23782">
                  <c:v>47.1</c:v>
                </c:pt>
                <c:pt idx="23783">
                  <c:v>50.4</c:v>
                </c:pt>
                <c:pt idx="23784">
                  <c:v>65.474999999999994</c:v>
                </c:pt>
                <c:pt idx="23785">
                  <c:v>71.849999999999994</c:v>
                </c:pt>
                <c:pt idx="23786">
                  <c:v>70.275000000000006</c:v>
                </c:pt>
                <c:pt idx="23787">
                  <c:v>73.2</c:v>
                </c:pt>
                <c:pt idx="23788">
                  <c:v>72.825000000000003</c:v>
                </c:pt>
                <c:pt idx="23789">
                  <c:v>74.625</c:v>
                </c:pt>
                <c:pt idx="23790">
                  <c:v>76.650000000000006</c:v>
                </c:pt>
                <c:pt idx="23791">
                  <c:v>78</c:v>
                </c:pt>
                <c:pt idx="23792">
                  <c:v>77.025000000000006</c:v>
                </c:pt>
                <c:pt idx="23793">
                  <c:v>77.174999999999997</c:v>
                </c:pt>
                <c:pt idx="23794">
                  <c:v>80.775000000000006</c:v>
                </c:pt>
                <c:pt idx="23795">
                  <c:v>79.724999999999994</c:v>
                </c:pt>
                <c:pt idx="23796">
                  <c:v>73.349999999999994</c:v>
                </c:pt>
                <c:pt idx="23797">
                  <c:v>71.775000000000006</c:v>
                </c:pt>
                <c:pt idx="23798">
                  <c:v>73.2</c:v>
                </c:pt>
                <c:pt idx="23799">
                  <c:v>75.3</c:v>
                </c:pt>
                <c:pt idx="23800">
                  <c:v>73.875</c:v>
                </c:pt>
                <c:pt idx="23801">
                  <c:v>76.424999999999997</c:v>
                </c:pt>
                <c:pt idx="23802">
                  <c:v>75.45</c:v>
                </c:pt>
                <c:pt idx="23803">
                  <c:v>73.650000000000006</c:v>
                </c:pt>
                <c:pt idx="23804">
                  <c:v>77.55</c:v>
                </c:pt>
                <c:pt idx="23805">
                  <c:v>80.924999999999997</c:v>
                </c:pt>
                <c:pt idx="23806">
                  <c:v>81.45</c:v>
                </c:pt>
                <c:pt idx="23807">
                  <c:v>84.674999999999997</c:v>
                </c:pt>
                <c:pt idx="23808">
                  <c:v>84.825000000000003</c:v>
                </c:pt>
                <c:pt idx="23809">
                  <c:v>83.625</c:v>
                </c:pt>
                <c:pt idx="23810">
                  <c:v>83.7</c:v>
                </c:pt>
                <c:pt idx="23811">
                  <c:v>83.025000000000006</c:v>
                </c:pt>
                <c:pt idx="23812">
                  <c:v>82.724999999999994</c:v>
                </c:pt>
                <c:pt idx="23813">
                  <c:v>80.775000000000006</c:v>
                </c:pt>
                <c:pt idx="23814">
                  <c:v>80.400000000000006</c:v>
                </c:pt>
                <c:pt idx="23815">
                  <c:v>80.924999999999997</c:v>
                </c:pt>
                <c:pt idx="23816">
                  <c:v>82.125</c:v>
                </c:pt>
                <c:pt idx="23817">
                  <c:v>80.924999999999997</c:v>
                </c:pt>
                <c:pt idx="23818">
                  <c:v>77.924999999999997</c:v>
                </c:pt>
                <c:pt idx="23819">
                  <c:v>75.974999999999994</c:v>
                </c:pt>
                <c:pt idx="23820">
                  <c:v>75.3</c:v>
                </c:pt>
                <c:pt idx="23821">
                  <c:v>76.2</c:v>
                </c:pt>
                <c:pt idx="23822">
                  <c:v>77.25</c:v>
                </c:pt>
                <c:pt idx="23823">
                  <c:v>81.375</c:v>
                </c:pt>
                <c:pt idx="23824">
                  <c:v>82.125</c:v>
                </c:pt>
                <c:pt idx="23825">
                  <c:v>80.325000000000003</c:v>
                </c:pt>
                <c:pt idx="23826">
                  <c:v>83.55</c:v>
                </c:pt>
                <c:pt idx="23827">
                  <c:v>80.400000000000006</c:v>
                </c:pt>
                <c:pt idx="23828">
                  <c:v>80.099999999999994</c:v>
                </c:pt>
                <c:pt idx="23829">
                  <c:v>80.7</c:v>
                </c:pt>
                <c:pt idx="23830">
                  <c:v>78.674999999999997</c:v>
                </c:pt>
                <c:pt idx="23831">
                  <c:v>79.2</c:v>
                </c:pt>
                <c:pt idx="23832">
                  <c:v>76.275000000000006</c:v>
                </c:pt>
                <c:pt idx="23833">
                  <c:v>75.075000000000003</c:v>
                </c:pt>
                <c:pt idx="23834">
                  <c:v>73.875</c:v>
                </c:pt>
                <c:pt idx="23835">
                  <c:v>72.525000000000006</c:v>
                </c:pt>
                <c:pt idx="23836">
                  <c:v>72</c:v>
                </c:pt>
                <c:pt idx="23837">
                  <c:v>69.150000000000006</c:v>
                </c:pt>
                <c:pt idx="23838">
                  <c:v>68.25</c:v>
                </c:pt>
                <c:pt idx="23839">
                  <c:v>62.85</c:v>
                </c:pt>
                <c:pt idx="23840">
                  <c:v>61.725000000000001</c:v>
                </c:pt>
                <c:pt idx="23841">
                  <c:v>63.075000000000003</c:v>
                </c:pt>
                <c:pt idx="23842">
                  <c:v>62.774999999999999</c:v>
                </c:pt>
                <c:pt idx="23843">
                  <c:v>64.125</c:v>
                </c:pt>
                <c:pt idx="23844">
                  <c:v>61.95</c:v>
                </c:pt>
                <c:pt idx="23845">
                  <c:v>59.924999999999997</c:v>
                </c:pt>
                <c:pt idx="23846">
                  <c:v>60.6</c:v>
                </c:pt>
                <c:pt idx="23847">
                  <c:v>61.575000000000003</c:v>
                </c:pt>
                <c:pt idx="23848">
                  <c:v>61.95</c:v>
                </c:pt>
                <c:pt idx="23849">
                  <c:v>68.55</c:v>
                </c:pt>
                <c:pt idx="23850">
                  <c:v>69.224999999999994</c:v>
                </c:pt>
                <c:pt idx="23851">
                  <c:v>69.45</c:v>
                </c:pt>
                <c:pt idx="23852">
                  <c:v>69.75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25.725000000000001</c:v>
                </c:pt>
                <c:pt idx="23942">
                  <c:v>26.774999999999999</c:v>
                </c:pt>
                <c:pt idx="23943">
                  <c:v>27</c:v>
                </c:pt>
                <c:pt idx="23944">
                  <c:v>26.324999999999999</c:v>
                </c:pt>
                <c:pt idx="23945">
                  <c:v>27.524999999999999</c:v>
                </c:pt>
                <c:pt idx="23946">
                  <c:v>27.074999999999999</c:v>
                </c:pt>
                <c:pt idx="23947">
                  <c:v>20.175000000000001</c:v>
                </c:pt>
                <c:pt idx="23948">
                  <c:v>22.95</c:v>
                </c:pt>
                <c:pt idx="23949">
                  <c:v>23.625</c:v>
                </c:pt>
                <c:pt idx="23950">
                  <c:v>24.074999999999999</c:v>
                </c:pt>
                <c:pt idx="23951">
                  <c:v>21.6</c:v>
                </c:pt>
                <c:pt idx="23952">
                  <c:v>21.074999999999999</c:v>
                </c:pt>
                <c:pt idx="23953">
                  <c:v>22.05</c:v>
                </c:pt>
                <c:pt idx="23954">
                  <c:v>22.05</c:v>
                </c:pt>
                <c:pt idx="23955">
                  <c:v>25.65</c:v>
                </c:pt>
                <c:pt idx="23956">
                  <c:v>28.125</c:v>
                </c:pt>
                <c:pt idx="23957">
                  <c:v>31.968800000000002</c:v>
                </c:pt>
                <c:pt idx="23958">
                  <c:v>31.8</c:v>
                </c:pt>
                <c:pt idx="23959">
                  <c:v>30.15</c:v>
                </c:pt>
                <c:pt idx="23960">
                  <c:v>29.25</c:v>
                </c:pt>
                <c:pt idx="23961">
                  <c:v>29.55</c:v>
                </c:pt>
                <c:pt idx="23962">
                  <c:v>30.15</c:v>
                </c:pt>
                <c:pt idx="23963">
                  <c:v>36.825000000000003</c:v>
                </c:pt>
                <c:pt idx="23964">
                  <c:v>43.424999999999997</c:v>
                </c:pt>
                <c:pt idx="23965">
                  <c:v>42.9</c:v>
                </c:pt>
                <c:pt idx="23966">
                  <c:v>40.950000000000003</c:v>
                </c:pt>
                <c:pt idx="23967">
                  <c:v>39.075000000000003</c:v>
                </c:pt>
                <c:pt idx="23968">
                  <c:v>40.575000000000003</c:v>
                </c:pt>
                <c:pt idx="23969">
                  <c:v>43.35</c:v>
                </c:pt>
                <c:pt idx="23970">
                  <c:v>44.7</c:v>
                </c:pt>
                <c:pt idx="23971">
                  <c:v>43.575000000000003</c:v>
                </c:pt>
                <c:pt idx="23972">
                  <c:v>43.575000000000003</c:v>
                </c:pt>
                <c:pt idx="23973">
                  <c:v>42.15</c:v>
                </c:pt>
                <c:pt idx="23974">
                  <c:v>40.575000000000003</c:v>
                </c:pt>
                <c:pt idx="23975">
                  <c:v>39.6</c:v>
                </c:pt>
                <c:pt idx="23976">
                  <c:v>44.7</c:v>
                </c:pt>
                <c:pt idx="23977">
                  <c:v>47.4</c:v>
                </c:pt>
                <c:pt idx="23978">
                  <c:v>46.95</c:v>
                </c:pt>
                <c:pt idx="23979">
                  <c:v>43.274999999999999</c:v>
                </c:pt>
                <c:pt idx="23980">
                  <c:v>40.65</c:v>
                </c:pt>
                <c:pt idx="23981">
                  <c:v>40.950000000000003</c:v>
                </c:pt>
                <c:pt idx="23982">
                  <c:v>41.7</c:v>
                </c:pt>
                <c:pt idx="23983">
                  <c:v>41.174999999999997</c:v>
                </c:pt>
                <c:pt idx="23984">
                  <c:v>42.15</c:v>
                </c:pt>
                <c:pt idx="23985">
                  <c:v>43.575000000000003</c:v>
                </c:pt>
                <c:pt idx="23986">
                  <c:v>41.024999999999999</c:v>
                </c:pt>
                <c:pt idx="23987">
                  <c:v>39.075000000000003</c:v>
                </c:pt>
                <c:pt idx="23988">
                  <c:v>41.25</c:v>
                </c:pt>
                <c:pt idx="23989">
                  <c:v>#N/A</c:v>
                </c:pt>
                <c:pt idx="23990">
                  <c:v>45.524999999999999</c:v>
                </c:pt>
                <c:pt idx="23991">
                  <c:v>42.3</c:v>
                </c:pt>
                <c:pt idx="23992">
                  <c:v>41.024999999999999</c:v>
                </c:pt>
                <c:pt idx="23993">
                  <c:v>41.25</c:v>
                </c:pt>
                <c:pt idx="23994">
                  <c:v>40.950000000000003</c:v>
                </c:pt>
                <c:pt idx="23995">
                  <c:v>39.075000000000003</c:v>
                </c:pt>
                <c:pt idx="23996">
                  <c:v>41.924999999999997</c:v>
                </c:pt>
                <c:pt idx="23997">
                  <c:v>44.325000000000003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3.3</c:v>
                </c:pt>
                <c:pt idx="24413">
                  <c:v>2.85</c:v>
                </c:pt>
                <c:pt idx="24414">
                  <c:v>2.7749999999999999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38.625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46.05</c:v>
                </c:pt>
                <c:pt idx="25637">
                  <c:v>#N/A</c:v>
                </c:pt>
                <c:pt idx="25638">
                  <c:v>#N/A</c:v>
                </c:pt>
                <c:pt idx="25639">
                  <c:v>45.524999999999999</c:v>
                </c:pt>
                <c:pt idx="25640">
                  <c:v>#N/A</c:v>
                </c:pt>
                <c:pt idx="25641">
                  <c:v>42.6875</c:v>
                </c:pt>
                <c:pt idx="25642">
                  <c:v>39.75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41.85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26.625</c:v>
                </c:pt>
                <c:pt idx="25983">
                  <c:v>28.1875</c:v>
                </c:pt>
                <c:pt idx="25984">
                  <c:v>27.75</c:v>
                </c:pt>
                <c:pt idx="25985">
                  <c:v>25.593699999999998</c:v>
                </c:pt>
                <c:pt idx="25986">
                  <c:v>23.5</c:v>
                </c:pt>
                <c:pt idx="25987">
                  <c:v>23.4</c:v>
                </c:pt>
                <c:pt idx="25988">
                  <c:v>25.406199999999998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42.875</c:v>
                </c:pt>
                <c:pt idx="26110">
                  <c:v>44.1</c:v>
                </c:pt>
                <c:pt idx="26111">
                  <c:v>45.1875</c:v>
                </c:pt>
                <c:pt idx="26112">
                  <c:v>46.65</c:v>
                </c:pt>
                <c:pt idx="26113">
                  <c:v>44.375</c:v>
                </c:pt>
                <c:pt idx="26114">
                  <c:v>44.906199999999998</c:v>
                </c:pt>
                <c:pt idx="26115">
                  <c:v>49.5</c:v>
                </c:pt>
                <c:pt idx="26116">
                  <c:v>49.575000000000003</c:v>
                </c:pt>
                <c:pt idx="26117">
                  <c:v>49.375</c:v>
                </c:pt>
                <c:pt idx="26118">
                  <c:v>51.6</c:v>
                </c:pt>
                <c:pt idx="26119">
                  <c:v>54.093800000000002</c:v>
                </c:pt>
                <c:pt idx="26120">
                  <c:v>55.424999999999997</c:v>
                </c:pt>
                <c:pt idx="26121">
                  <c:v>50.75</c:v>
                </c:pt>
                <c:pt idx="26122">
                  <c:v>52.5</c:v>
                </c:pt>
                <c:pt idx="26123">
                  <c:v>50.774999999999999</c:v>
                </c:pt>
                <c:pt idx="26124">
                  <c:v>51.5625</c:v>
                </c:pt>
                <c:pt idx="26125">
                  <c:v>50.1875</c:v>
                </c:pt>
                <c:pt idx="26126">
                  <c:v>48.1875</c:v>
                </c:pt>
                <c:pt idx="26127">
                  <c:v>47.5</c:v>
                </c:pt>
                <c:pt idx="26128">
                  <c:v>46.6875</c:v>
                </c:pt>
                <c:pt idx="26129">
                  <c:v>46.75</c:v>
                </c:pt>
                <c:pt idx="26130">
                  <c:v>48.1875</c:v>
                </c:pt>
                <c:pt idx="26131">
                  <c:v>47.625</c:v>
                </c:pt>
                <c:pt idx="26132">
                  <c:v>43.575000000000003</c:v>
                </c:pt>
                <c:pt idx="26133">
                  <c:v>44.9375</c:v>
                </c:pt>
                <c:pt idx="26134">
                  <c:v>45.075000000000003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50.174999999999997</c:v>
                </c:pt>
                <c:pt idx="26266">
                  <c:v>50.325000000000003</c:v>
                </c:pt>
                <c:pt idx="26267">
                  <c:v>51.225000000000001</c:v>
                </c:pt>
                <c:pt idx="26268">
                  <c:v>52.95</c:v>
                </c:pt>
                <c:pt idx="26269">
                  <c:v>51.15</c:v>
                </c:pt>
                <c:pt idx="26270">
                  <c:v>50.774999999999999</c:v>
                </c:pt>
                <c:pt idx="26271">
                  <c:v>51.75</c:v>
                </c:pt>
                <c:pt idx="26272">
                  <c:v>53.25</c:v>
                </c:pt>
                <c:pt idx="26273">
                  <c:v>51.225000000000001</c:v>
                </c:pt>
                <c:pt idx="26274">
                  <c:v>48.75</c:v>
                </c:pt>
                <c:pt idx="26275">
                  <c:v>50.5625</c:v>
                </c:pt>
                <c:pt idx="26276">
                  <c:v>48.468800000000002</c:v>
                </c:pt>
                <c:pt idx="26277">
                  <c:v>49.8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42.225000000000001</c:v>
                </c:pt>
                <c:pt idx="26413">
                  <c:v>44.924999999999997</c:v>
                </c:pt>
                <c:pt idx="26414">
                  <c:v>45.3</c:v>
                </c:pt>
                <c:pt idx="26415">
                  <c:v>47.1</c:v>
                </c:pt>
                <c:pt idx="26416">
                  <c:v>45.975000000000001</c:v>
                </c:pt>
                <c:pt idx="26417">
                  <c:v>42.15</c:v>
                </c:pt>
                <c:pt idx="26418">
                  <c:v>40.424999999999997</c:v>
                </c:pt>
                <c:pt idx="26419">
                  <c:v>42.975000000000001</c:v>
                </c:pt>
                <c:pt idx="26420">
                  <c:v>41.924999999999997</c:v>
                </c:pt>
                <c:pt idx="26421">
                  <c:v>34.200000000000003</c:v>
                </c:pt>
                <c:pt idx="26422">
                  <c:v>28.425000000000001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38.174999999999997</c:v>
                </c:pt>
                <c:pt idx="26555">
                  <c:v>33.975000000000001</c:v>
                </c:pt>
                <c:pt idx="26556">
                  <c:v>43.725000000000001</c:v>
                </c:pt>
                <c:pt idx="26557">
                  <c:v>48.225000000000001</c:v>
                </c:pt>
                <c:pt idx="26558">
                  <c:v>51.15</c:v>
                </c:pt>
                <c:pt idx="26559">
                  <c:v>47.475000000000001</c:v>
                </c:pt>
                <c:pt idx="26560">
                  <c:v>47.4</c:v>
                </c:pt>
                <c:pt idx="26561">
                  <c:v>47.7</c:v>
                </c:pt>
                <c:pt idx="26562">
                  <c:v>46.05</c:v>
                </c:pt>
                <c:pt idx="26563">
                  <c:v>44.774999999999999</c:v>
                </c:pt>
                <c:pt idx="26564">
                  <c:v>44.85</c:v>
                </c:pt>
                <c:pt idx="26565">
                  <c:v>43.35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31.5</c:v>
                </c:pt>
                <c:pt idx="26703">
                  <c:v>38.85</c:v>
                </c:pt>
                <c:pt idx="26704">
                  <c:v>35.774999999999999</c:v>
                </c:pt>
                <c:pt idx="26705">
                  <c:v>31.425000000000001</c:v>
                </c:pt>
                <c:pt idx="26706">
                  <c:v>35.625</c:v>
                </c:pt>
                <c:pt idx="26707">
                  <c:v>36.15</c:v>
                </c:pt>
                <c:pt idx="26708">
                  <c:v>35.475000000000001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32.906199999999998</c:v>
                </c:pt>
                <c:pt idx="27108">
                  <c:v>31.75</c:v>
                </c:pt>
                <c:pt idx="27109">
                  <c:v>33.5625</c:v>
                </c:pt>
                <c:pt idx="27110">
                  <c:v>33.8125</c:v>
                </c:pt>
                <c:pt idx="27111">
                  <c:v>32.25</c:v>
                </c:pt>
                <c:pt idx="27112">
                  <c:v>33.225000000000001</c:v>
                </c:pt>
                <c:pt idx="27113">
                  <c:v>35.718800000000002</c:v>
                </c:pt>
                <c:pt idx="27114">
                  <c:v>40.5</c:v>
                </c:pt>
                <c:pt idx="27115">
                  <c:v>39.975000000000001</c:v>
                </c:pt>
                <c:pt idx="27116">
                  <c:v>41.625</c:v>
                </c:pt>
                <c:pt idx="27117">
                  <c:v>41.774999999999999</c:v>
                </c:pt>
                <c:pt idx="27118">
                  <c:v>42.9</c:v>
                </c:pt>
                <c:pt idx="27119">
                  <c:v>43.875</c:v>
                </c:pt>
                <c:pt idx="27120">
                  <c:v>42.468800000000002</c:v>
                </c:pt>
                <c:pt idx="27121">
                  <c:v>38.85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23.25</c:v>
                </c:pt>
                <c:pt idx="27542">
                  <c:v>26.175000000000001</c:v>
                </c:pt>
                <c:pt idx="27543">
                  <c:v>32.4</c:v>
                </c:pt>
                <c:pt idx="27544">
                  <c:v>39.299999999999997</c:v>
                </c:pt>
                <c:pt idx="27545">
                  <c:v>35.4</c:v>
                </c:pt>
                <c:pt idx="27546">
                  <c:v>34.125</c:v>
                </c:pt>
                <c:pt idx="27547">
                  <c:v>31.2</c:v>
                </c:pt>
                <c:pt idx="27548">
                  <c:v>30.375</c:v>
                </c:pt>
                <c:pt idx="27549">
                  <c:v>33</c:v>
                </c:pt>
                <c:pt idx="27550">
                  <c:v>27.3</c:v>
                </c:pt>
                <c:pt idx="27551">
                  <c:v>30.375</c:v>
                </c:pt>
                <c:pt idx="27552">
                  <c:v>36.674999999999997</c:v>
                </c:pt>
                <c:pt idx="27553">
                  <c:v>28.574999999999999</c:v>
                </c:pt>
                <c:pt idx="27554">
                  <c:v>24.15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46.424999999999997</c:v>
                </c:pt>
                <c:pt idx="27695">
                  <c:v>45.15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41.25</c:v>
                </c:pt>
                <c:pt idx="27829">
                  <c:v>51.674999999999997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48.975000000000001</c:v>
                </c:pt>
                <c:pt idx="27835">
                  <c:v>46.725000000000001</c:v>
                </c:pt>
                <c:pt idx="27836">
                  <c:v>49.65</c:v>
                </c:pt>
                <c:pt idx="27837">
                  <c:v>47.325000000000003</c:v>
                </c:pt>
                <c:pt idx="27838">
                  <c:v>40.35</c:v>
                </c:pt>
                <c:pt idx="27839">
                  <c:v>32.174999999999997</c:v>
                </c:pt>
                <c:pt idx="27840">
                  <c:v>40.875</c:v>
                </c:pt>
                <c:pt idx="27841">
                  <c:v>44.7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54.075000000000003</c:v>
                </c:pt>
                <c:pt idx="27967">
                  <c:v>53.625</c:v>
                </c:pt>
                <c:pt idx="27968">
                  <c:v>54.9</c:v>
                </c:pt>
                <c:pt idx="27969">
                  <c:v>53.7</c:v>
                </c:pt>
                <c:pt idx="27970">
                  <c:v>52.125</c:v>
                </c:pt>
                <c:pt idx="27971">
                  <c:v>53.55</c:v>
                </c:pt>
                <c:pt idx="27972">
                  <c:v>45.9</c:v>
                </c:pt>
                <c:pt idx="27973">
                  <c:v>52.125</c:v>
                </c:pt>
                <c:pt idx="27974">
                  <c:v>56.1</c:v>
                </c:pt>
                <c:pt idx="27975">
                  <c:v>53.774999999999999</c:v>
                </c:pt>
                <c:pt idx="27976">
                  <c:v>52.95</c:v>
                </c:pt>
                <c:pt idx="27977">
                  <c:v>53.25</c:v>
                </c:pt>
                <c:pt idx="27978">
                  <c:v>56.25</c:v>
                </c:pt>
                <c:pt idx="27979">
                  <c:v>53.7</c:v>
                </c:pt>
                <c:pt idx="27980">
                  <c:v>52.95</c:v>
                </c:pt>
                <c:pt idx="27981">
                  <c:v>52.424999999999997</c:v>
                </c:pt>
                <c:pt idx="27982">
                  <c:v>44.85</c:v>
                </c:pt>
                <c:pt idx="27983">
                  <c:v>49.125</c:v>
                </c:pt>
                <c:pt idx="27984">
                  <c:v>53.924999999999997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39.225000000000001</c:v>
                </c:pt>
                <c:pt idx="28109">
                  <c:v>41.7</c:v>
                </c:pt>
                <c:pt idx="28110">
                  <c:v>45</c:v>
                </c:pt>
                <c:pt idx="28111">
                  <c:v>45.075000000000003</c:v>
                </c:pt>
                <c:pt idx="28112">
                  <c:v>43.575000000000003</c:v>
                </c:pt>
                <c:pt idx="28113">
                  <c:v>43.125</c:v>
                </c:pt>
                <c:pt idx="28114">
                  <c:v>43.95</c:v>
                </c:pt>
                <c:pt idx="28115">
                  <c:v>42.9</c:v>
                </c:pt>
                <c:pt idx="28116">
                  <c:v>42.975000000000001</c:v>
                </c:pt>
                <c:pt idx="28117">
                  <c:v>43.35</c:v>
                </c:pt>
                <c:pt idx="28118">
                  <c:v>43.575000000000003</c:v>
                </c:pt>
                <c:pt idx="28119">
                  <c:v>45.75</c:v>
                </c:pt>
                <c:pt idx="28120">
                  <c:v>45.15</c:v>
                </c:pt>
                <c:pt idx="28121">
                  <c:v>44.1</c:v>
                </c:pt>
                <c:pt idx="28122">
                  <c:v>42.6</c:v>
                </c:pt>
                <c:pt idx="28123">
                  <c:v>40.200000000000003</c:v>
                </c:pt>
                <c:pt idx="28124">
                  <c:v>39.075000000000003</c:v>
                </c:pt>
                <c:pt idx="28125">
                  <c:v>40.274999999999999</c:v>
                </c:pt>
                <c:pt idx="28126">
                  <c:v>41.25</c:v>
                </c:pt>
                <c:pt idx="28127">
                  <c:v>43.406199999999998</c:v>
                </c:pt>
                <c:pt idx="28128">
                  <c:v>41.4</c:v>
                </c:pt>
                <c:pt idx="28129">
                  <c:v>40.200000000000003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52.725000000000001</c:v>
                </c:pt>
                <c:pt idx="28246">
                  <c:v>53.325000000000003</c:v>
                </c:pt>
                <c:pt idx="28247">
                  <c:v>51.6</c:v>
                </c:pt>
                <c:pt idx="28248">
                  <c:v>49.65</c:v>
                </c:pt>
                <c:pt idx="28249">
                  <c:v>49.575000000000003</c:v>
                </c:pt>
                <c:pt idx="28250">
                  <c:v>48.674999999999997</c:v>
                </c:pt>
                <c:pt idx="28251">
                  <c:v>45.15</c:v>
                </c:pt>
                <c:pt idx="28252">
                  <c:v>44.4</c:v>
                </c:pt>
                <c:pt idx="28253">
                  <c:v>45.45</c:v>
                </c:pt>
                <c:pt idx="28254">
                  <c:v>45.075000000000003</c:v>
                </c:pt>
                <c:pt idx="28255">
                  <c:v>45.6</c:v>
                </c:pt>
                <c:pt idx="28256">
                  <c:v>46.125</c:v>
                </c:pt>
                <c:pt idx="28257">
                  <c:v>51.375</c:v>
                </c:pt>
                <c:pt idx="28258">
                  <c:v>54.375</c:v>
                </c:pt>
                <c:pt idx="28259">
                  <c:v>56.25</c:v>
                </c:pt>
                <c:pt idx="28260">
                  <c:v>54.15</c:v>
                </c:pt>
                <c:pt idx="28261">
                  <c:v>52.65</c:v>
                </c:pt>
                <c:pt idx="28262">
                  <c:v>53.924999999999997</c:v>
                </c:pt>
                <c:pt idx="28263">
                  <c:v>55.5</c:v>
                </c:pt>
                <c:pt idx="28264">
                  <c:v>50.174999999999997</c:v>
                </c:pt>
                <c:pt idx="28265">
                  <c:v>48.674999999999997</c:v>
                </c:pt>
                <c:pt idx="28266">
                  <c:v>39.225000000000001</c:v>
                </c:pt>
                <c:pt idx="28267">
                  <c:v>42.975000000000001</c:v>
                </c:pt>
                <c:pt idx="28268">
                  <c:v>39.975000000000001</c:v>
                </c:pt>
                <c:pt idx="28269">
                  <c:v>36.825000000000003</c:v>
                </c:pt>
                <c:pt idx="28270">
                  <c:v>37.200000000000003</c:v>
                </c:pt>
                <c:pt idx="28271">
                  <c:v>36.674999999999997</c:v>
                </c:pt>
                <c:pt idx="28272">
                  <c:v>37.950000000000003</c:v>
                </c:pt>
                <c:pt idx="28273">
                  <c:v>40.424999999999997</c:v>
                </c:pt>
                <c:pt idx="28274">
                  <c:v>54.674999999999997</c:v>
                </c:pt>
                <c:pt idx="28275">
                  <c:v>51.825000000000003</c:v>
                </c:pt>
                <c:pt idx="28276">
                  <c:v>22.65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34.575000000000003</c:v>
                </c:pt>
                <c:pt idx="28363">
                  <c:v>22.425000000000001</c:v>
                </c:pt>
                <c:pt idx="28364">
                  <c:v>24.45</c:v>
                </c:pt>
                <c:pt idx="28365">
                  <c:v>24.824999999999999</c:v>
                </c:pt>
                <c:pt idx="28366">
                  <c:v>25.5</c:v>
                </c:pt>
                <c:pt idx="28367">
                  <c:v>22.425000000000001</c:v>
                </c:pt>
                <c:pt idx="28368">
                  <c:v>26.1</c:v>
                </c:pt>
                <c:pt idx="28369">
                  <c:v>18.149999999999999</c:v>
                </c:pt>
                <c:pt idx="28370">
                  <c:v>9.5250000000000004</c:v>
                </c:pt>
                <c:pt idx="28371">
                  <c:v>11.324999999999999</c:v>
                </c:pt>
                <c:pt idx="28372">
                  <c:v>13.8</c:v>
                </c:pt>
                <c:pt idx="28373">
                  <c:v>18.225000000000001</c:v>
                </c:pt>
                <c:pt idx="28374">
                  <c:v>18.524999999999999</c:v>
                </c:pt>
                <c:pt idx="28375">
                  <c:v>21.375</c:v>
                </c:pt>
                <c:pt idx="28376">
                  <c:v>29.25</c:v>
                </c:pt>
                <c:pt idx="28377">
                  <c:v>50.924999999999997</c:v>
                </c:pt>
                <c:pt idx="28378">
                  <c:v>50.325000000000003</c:v>
                </c:pt>
                <c:pt idx="28379">
                  <c:v>63.15</c:v>
                </c:pt>
                <c:pt idx="28380">
                  <c:v>61.8</c:v>
                </c:pt>
                <c:pt idx="28381">
                  <c:v>59.625</c:v>
                </c:pt>
                <c:pt idx="28382">
                  <c:v>60.75</c:v>
                </c:pt>
                <c:pt idx="28383">
                  <c:v>59.7</c:v>
                </c:pt>
                <c:pt idx="28384">
                  <c:v>58.05</c:v>
                </c:pt>
                <c:pt idx="28385">
                  <c:v>59.625</c:v>
                </c:pt>
                <c:pt idx="28386">
                  <c:v>58.725000000000001</c:v>
                </c:pt>
                <c:pt idx="28387">
                  <c:v>59.174999999999997</c:v>
                </c:pt>
                <c:pt idx="28388">
                  <c:v>56.024999999999999</c:v>
                </c:pt>
                <c:pt idx="28389">
                  <c:v>57.093800000000002</c:v>
                </c:pt>
                <c:pt idx="28390">
                  <c:v>60.6</c:v>
                </c:pt>
                <c:pt idx="28391">
                  <c:v>62.024999999999999</c:v>
                </c:pt>
                <c:pt idx="28392">
                  <c:v>60.45</c:v>
                </c:pt>
                <c:pt idx="28393">
                  <c:v>55.725000000000001</c:v>
                </c:pt>
                <c:pt idx="28394">
                  <c:v>56.174999999999997</c:v>
                </c:pt>
                <c:pt idx="28395">
                  <c:v>54.674999999999997</c:v>
                </c:pt>
                <c:pt idx="28396">
                  <c:v>55.424999999999997</c:v>
                </c:pt>
                <c:pt idx="28397">
                  <c:v>53.85</c:v>
                </c:pt>
                <c:pt idx="28398">
                  <c:v>52.35</c:v>
                </c:pt>
                <c:pt idx="28399">
                  <c:v>54.674999999999997</c:v>
                </c:pt>
                <c:pt idx="28400">
                  <c:v>49.2</c:v>
                </c:pt>
                <c:pt idx="28401">
                  <c:v>51.674999999999997</c:v>
                </c:pt>
                <c:pt idx="28402">
                  <c:v>47.25</c:v>
                </c:pt>
                <c:pt idx="28403">
                  <c:v>48.45</c:v>
                </c:pt>
                <c:pt idx="28404">
                  <c:v>40.725000000000001</c:v>
                </c:pt>
                <c:pt idx="28405">
                  <c:v>44.475000000000001</c:v>
                </c:pt>
                <c:pt idx="28406">
                  <c:v>45.6</c:v>
                </c:pt>
                <c:pt idx="28407">
                  <c:v>43.5</c:v>
                </c:pt>
                <c:pt idx="28408">
                  <c:v>44.25</c:v>
                </c:pt>
                <c:pt idx="28409">
                  <c:v>47.1</c:v>
                </c:pt>
                <c:pt idx="28410">
                  <c:v>44.325000000000003</c:v>
                </c:pt>
                <c:pt idx="28411">
                  <c:v>36.225000000000001</c:v>
                </c:pt>
                <c:pt idx="28412">
                  <c:v>27.675000000000001</c:v>
                </c:pt>
                <c:pt idx="28413">
                  <c:v>23.625</c:v>
                </c:pt>
                <c:pt idx="28414">
                  <c:v>24.45</c:v>
                </c:pt>
                <c:pt idx="28415">
                  <c:v>25.05</c:v>
                </c:pt>
                <c:pt idx="28416">
                  <c:v>27.75</c:v>
                </c:pt>
                <c:pt idx="28417">
                  <c:v>24.375</c:v>
                </c:pt>
                <c:pt idx="28418">
                  <c:v>24.6</c:v>
                </c:pt>
                <c:pt idx="28419">
                  <c:v>20.25</c:v>
                </c:pt>
                <c:pt idx="28420">
                  <c:v>13.35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3</c:v>
                </c:pt>
                <c:pt idx="28505">
                  <c:v>6.75</c:v>
                </c:pt>
                <c:pt idx="28506">
                  <c:v>13.8</c:v>
                </c:pt>
                <c:pt idx="28507">
                  <c:v>22.875</c:v>
                </c:pt>
                <c:pt idx="28508">
                  <c:v>24.824999999999999</c:v>
                </c:pt>
                <c:pt idx="28509">
                  <c:v>22.35</c:v>
                </c:pt>
                <c:pt idx="28510">
                  <c:v>22.425000000000001</c:v>
                </c:pt>
                <c:pt idx="28511">
                  <c:v>25.2</c:v>
                </c:pt>
                <c:pt idx="28512">
                  <c:v>27.824999999999999</c:v>
                </c:pt>
                <c:pt idx="28513">
                  <c:v>29.4</c:v>
                </c:pt>
                <c:pt idx="28514">
                  <c:v>29.175000000000001</c:v>
                </c:pt>
                <c:pt idx="28515">
                  <c:v>19.425000000000001</c:v>
                </c:pt>
                <c:pt idx="28516">
                  <c:v>14.925000000000001</c:v>
                </c:pt>
                <c:pt idx="28517">
                  <c:v>12.6</c:v>
                </c:pt>
                <c:pt idx="28518">
                  <c:v>20.100000000000001</c:v>
                </c:pt>
                <c:pt idx="28519">
                  <c:v>21.75</c:v>
                </c:pt>
                <c:pt idx="28520">
                  <c:v>27.75</c:v>
                </c:pt>
                <c:pt idx="28521">
                  <c:v>32.325000000000003</c:v>
                </c:pt>
                <c:pt idx="28522">
                  <c:v>40.424999999999997</c:v>
                </c:pt>
                <c:pt idx="28523">
                  <c:v>32.924999999999997</c:v>
                </c:pt>
                <c:pt idx="28524">
                  <c:v>43.125</c:v>
                </c:pt>
                <c:pt idx="28525">
                  <c:v>46.274999999999999</c:v>
                </c:pt>
                <c:pt idx="28526">
                  <c:v>48.75</c:v>
                </c:pt>
                <c:pt idx="28527">
                  <c:v>52.274999999999999</c:v>
                </c:pt>
                <c:pt idx="28528">
                  <c:v>53.85</c:v>
                </c:pt>
                <c:pt idx="28529">
                  <c:v>55.125</c:v>
                </c:pt>
                <c:pt idx="28530">
                  <c:v>57.524999999999999</c:v>
                </c:pt>
                <c:pt idx="28531">
                  <c:v>55.875</c:v>
                </c:pt>
                <c:pt idx="28532">
                  <c:v>56.1</c:v>
                </c:pt>
                <c:pt idx="28533">
                  <c:v>55.424999999999997</c:v>
                </c:pt>
                <c:pt idx="28534">
                  <c:v>54.075000000000003</c:v>
                </c:pt>
                <c:pt idx="28535">
                  <c:v>52.05</c:v>
                </c:pt>
                <c:pt idx="28536">
                  <c:v>53.25</c:v>
                </c:pt>
                <c:pt idx="28537">
                  <c:v>53.7</c:v>
                </c:pt>
                <c:pt idx="28538">
                  <c:v>55.35</c:v>
                </c:pt>
                <c:pt idx="28539">
                  <c:v>57.45</c:v>
                </c:pt>
                <c:pt idx="28540">
                  <c:v>56.024999999999999</c:v>
                </c:pt>
                <c:pt idx="28541">
                  <c:v>53.625</c:v>
                </c:pt>
                <c:pt idx="28542">
                  <c:v>52.424999999999997</c:v>
                </c:pt>
                <c:pt idx="28543">
                  <c:v>52.8</c:v>
                </c:pt>
                <c:pt idx="28544">
                  <c:v>57.3</c:v>
                </c:pt>
                <c:pt idx="28545">
                  <c:v>57.975000000000001</c:v>
                </c:pt>
                <c:pt idx="28546">
                  <c:v>57.15</c:v>
                </c:pt>
                <c:pt idx="28547">
                  <c:v>54.6</c:v>
                </c:pt>
                <c:pt idx="28548">
                  <c:v>54.524999999999999</c:v>
                </c:pt>
                <c:pt idx="28549">
                  <c:v>56.55</c:v>
                </c:pt>
                <c:pt idx="28550">
                  <c:v>54.225000000000001</c:v>
                </c:pt>
                <c:pt idx="28551">
                  <c:v>49.424999999999997</c:v>
                </c:pt>
                <c:pt idx="28552">
                  <c:v>47.7</c:v>
                </c:pt>
                <c:pt idx="28553">
                  <c:v>46.5</c:v>
                </c:pt>
                <c:pt idx="28554">
                  <c:v>40.049999999999997</c:v>
                </c:pt>
                <c:pt idx="28555">
                  <c:v>36.975000000000001</c:v>
                </c:pt>
                <c:pt idx="28556">
                  <c:v>33.9</c:v>
                </c:pt>
                <c:pt idx="28557">
                  <c:v>27.75</c:v>
                </c:pt>
                <c:pt idx="28558">
                  <c:v>29.1</c:v>
                </c:pt>
                <c:pt idx="28559">
                  <c:v>35.25</c:v>
                </c:pt>
                <c:pt idx="28560">
                  <c:v>36.75</c:v>
                </c:pt>
                <c:pt idx="28561">
                  <c:v>37.125</c:v>
                </c:pt>
                <c:pt idx="28562">
                  <c:v>39.6</c:v>
                </c:pt>
                <c:pt idx="28563">
                  <c:v>41.924999999999997</c:v>
                </c:pt>
                <c:pt idx="28564">
                  <c:v>37.200000000000003</c:v>
                </c:pt>
                <c:pt idx="28565">
                  <c:v>40.65</c:v>
                </c:pt>
                <c:pt idx="28566">
                  <c:v>38.475000000000001</c:v>
                </c:pt>
                <c:pt idx="28567">
                  <c:v>43.35</c:v>
                </c:pt>
                <c:pt idx="28568">
                  <c:v>47.475000000000001</c:v>
                </c:pt>
                <c:pt idx="28569">
                  <c:v>50.1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2.625</c:v>
                </c:pt>
                <c:pt idx="28656">
                  <c:v>2.7</c:v>
                </c:pt>
                <c:pt idx="28657">
                  <c:v>2.625</c:v>
                </c:pt>
                <c:pt idx="28658">
                  <c:v>3.375</c:v>
                </c:pt>
                <c:pt idx="28659">
                  <c:v>8.4749999999999996</c:v>
                </c:pt>
                <c:pt idx="28660">
                  <c:v>12.074999999999999</c:v>
                </c:pt>
                <c:pt idx="28661">
                  <c:v>15.675000000000001</c:v>
                </c:pt>
                <c:pt idx="28662">
                  <c:v>12.75</c:v>
                </c:pt>
                <c:pt idx="28663">
                  <c:v>12.15</c:v>
                </c:pt>
                <c:pt idx="28664">
                  <c:v>11.4</c:v>
                </c:pt>
                <c:pt idx="28665">
                  <c:v>12.824999999999999</c:v>
                </c:pt>
                <c:pt idx="28666">
                  <c:v>17.024999999999999</c:v>
                </c:pt>
                <c:pt idx="28667">
                  <c:v>14.55</c:v>
                </c:pt>
                <c:pt idx="28668">
                  <c:v>23.024999999999999</c:v>
                </c:pt>
                <c:pt idx="28669">
                  <c:v>26.175000000000001</c:v>
                </c:pt>
                <c:pt idx="28670">
                  <c:v>27.15</c:v>
                </c:pt>
                <c:pt idx="28671">
                  <c:v>23.774999999999999</c:v>
                </c:pt>
                <c:pt idx="28672">
                  <c:v>23.55</c:v>
                </c:pt>
                <c:pt idx="28673">
                  <c:v>17.399999999999999</c:v>
                </c:pt>
                <c:pt idx="28674">
                  <c:v>15.375</c:v>
                </c:pt>
                <c:pt idx="28675">
                  <c:v>15.074999999999999</c:v>
                </c:pt>
                <c:pt idx="28676">
                  <c:v>22.125</c:v>
                </c:pt>
                <c:pt idx="28677">
                  <c:v>32.774999999999999</c:v>
                </c:pt>
                <c:pt idx="28678">
                  <c:v>36.75</c:v>
                </c:pt>
                <c:pt idx="28679">
                  <c:v>35.774999999999999</c:v>
                </c:pt>
                <c:pt idx="28680">
                  <c:v>34.875</c:v>
                </c:pt>
                <c:pt idx="28681">
                  <c:v>44.7</c:v>
                </c:pt>
                <c:pt idx="28682">
                  <c:v>45.975000000000001</c:v>
                </c:pt>
                <c:pt idx="28683">
                  <c:v>45.825000000000003</c:v>
                </c:pt>
                <c:pt idx="28684">
                  <c:v>46.125</c:v>
                </c:pt>
                <c:pt idx="28685">
                  <c:v>46.65</c:v>
                </c:pt>
                <c:pt idx="28686">
                  <c:v>45.975000000000001</c:v>
                </c:pt>
                <c:pt idx="28687">
                  <c:v>46.424999999999997</c:v>
                </c:pt>
                <c:pt idx="28688">
                  <c:v>48.9</c:v>
                </c:pt>
                <c:pt idx="28689">
                  <c:v>49.35</c:v>
                </c:pt>
                <c:pt idx="28690">
                  <c:v>49.2</c:v>
                </c:pt>
                <c:pt idx="28691">
                  <c:v>50.55</c:v>
                </c:pt>
                <c:pt idx="28692">
                  <c:v>47.024999999999999</c:v>
                </c:pt>
                <c:pt idx="28693">
                  <c:v>47.174999999999997</c:v>
                </c:pt>
                <c:pt idx="28694">
                  <c:v>46.274999999999999</c:v>
                </c:pt>
                <c:pt idx="28695">
                  <c:v>44.475000000000001</c:v>
                </c:pt>
                <c:pt idx="28696">
                  <c:v>42.6</c:v>
                </c:pt>
                <c:pt idx="28697">
                  <c:v>37.125</c:v>
                </c:pt>
                <c:pt idx="28698">
                  <c:v>43.35</c:v>
                </c:pt>
                <c:pt idx="28699">
                  <c:v>30.524999999999999</c:v>
                </c:pt>
                <c:pt idx="28700">
                  <c:v>29.925000000000001</c:v>
                </c:pt>
                <c:pt idx="28701">
                  <c:v>36.075000000000003</c:v>
                </c:pt>
                <c:pt idx="28702">
                  <c:v>40.950000000000003</c:v>
                </c:pt>
                <c:pt idx="28703">
                  <c:v>39.6</c:v>
                </c:pt>
                <c:pt idx="28704">
                  <c:v>42.375</c:v>
                </c:pt>
                <c:pt idx="28705">
                  <c:v>41.325000000000003</c:v>
                </c:pt>
                <c:pt idx="28706">
                  <c:v>37.575000000000003</c:v>
                </c:pt>
                <c:pt idx="28707">
                  <c:v>32.774999999999999</c:v>
                </c:pt>
                <c:pt idx="28708">
                  <c:v>30.75</c:v>
                </c:pt>
                <c:pt idx="28709">
                  <c:v>30.9</c:v>
                </c:pt>
                <c:pt idx="28710">
                  <c:v>30.675000000000001</c:v>
                </c:pt>
                <c:pt idx="28711">
                  <c:v>34.424999999999997</c:v>
                </c:pt>
                <c:pt idx="28712">
                  <c:v>42.524999999999999</c:v>
                </c:pt>
                <c:pt idx="28713">
                  <c:v>46.2</c:v>
                </c:pt>
                <c:pt idx="28714">
                  <c:v>45.075000000000003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8.3249999999999993</c:v>
                </c:pt>
                <c:pt idx="28805">
                  <c:v>7.65</c:v>
                </c:pt>
                <c:pt idx="28806">
                  <c:v>10.725</c:v>
                </c:pt>
                <c:pt idx="28807">
                  <c:v>13.125</c:v>
                </c:pt>
                <c:pt idx="28808">
                  <c:v>#N/A</c:v>
                </c:pt>
                <c:pt idx="28809">
                  <c:v>18.75</c:v>
                </c:pt>
                <c:pt idx="28810">
                  <c:v>17.7</c:v>
                </c:pt>
                <c:pt idx="28811">
                  <c:v>13.95</c:v>
                </c:pt>
                <c:pt idx="28812">
                  <c:v>12.375</c:v>
                </c:pt>
                <c:pt idx="28813">
                  <c:v>4.2</c:v>
                </c:pt>
                <c:pt idx="28814">
                  <c:v>3.9750000000000001</c:v>
                </c:pt>
                <c:pt idx="28815">
                  <c:v>3.8250000000000002</c:v>
                </c:pt>
                <c:pt idx="28816">
                  <c:v>3.9</c:v>
                </c:pt>
                <c:pt idx="28817">
                  <c:v>2.625</c:v>
                </c:pt>
                <c:pt idx="28818">
                  <c:v>3</c:v>
                </c:pt>
                <c:pt idx="28819">
                  <c:v>4.4249999999999998</c:v>
                </c:pt>
                <c:pt idx="28820">
                  <c:v>5.1749999999999998</c:v>
                </c:pt>
                <c:pt idx="28821">
                  <c:v>6</c:v>
                </c:pt>
                <c:pt idx="28822">
                  <c:v>4.7249999999999996</c:v>
                </c:pt>
                <c:pt idx="28823">
                  <c:v>9.2249999999999996</c:v>
                </c:pt>
                <c:pt idx="28824">
                  <c:v>14.4</c:v>
                </c:pt>
                <c:pt idx="28825">
                  <c:v>18</c:v>
                </c:pt>
                <c:pt idx="28826">
                  <c:v>19.875</c:v>
                </c:pt>
                <c:pt idx="28827">
                  <c:v>19.725000000000001</c:v>
                </c:pt>
                <c:pt idx="28828">
                  <c:v>18.600000000000001</c:v>
                </c:pt>
                <c:pt idx="28829">
                  <c:v>25.875</c:v>
                </c:pt>
                <c:pt idx="28830">
                  <c:v>25.35</c:v>
                </c:pt>
                <c:pt idx="28831">
                  <c:v>24.45</c:v>
                </c:pt>
                <c:pt idx="28832">
                  <c:v>25.425000000000001</c:v>
                </c:pt>
                <c:pt idx="28833">
                  <c:v>23.7</c:v>
                </c:pt>
                <c:pt idx="28834">
                  <c:v>28.574999999999999</c:v>
                </c:pt>
                <c:pt idx="28835">
                  <c:v>22.35</c:v>
                </c:pt>
                <c:pt idx="28836">
                  <c:v>22.5</c:v>
                </c:pt>
                <c:pt idx="28837">
                  <c:v>14.4</c:v>
                </c:pt>
                <c:pt idx="28838">
                  <c:v>15.15</c:v>
                </c:pt>
                <c:pt idx="28839">
                  <c:v>10.8</c:v>
                </c:pt>
                <c:pt idx="28840">
                  <c:v>8.3249999999999993</c:v>
                </c:pt>
                <c:pt idx="28841">
                  <c:v>8.6999999999999993</c:v>
                </c:pt>
                <c:pt idx="28842">
                  <c:v>10.050000000000001</c:v>
                </c:pt>
                <c:pt idx="28843">
                  <c:v>7.2750000000000004</c:v>
                </c:pt>
                <c:pt idx="28844">
                  <c:v>5.9249999999999998</c:v>
                </c:pt>
                <c:pt idx="28845">
                  <c:v>6.45</c:v>
                </c:pt>
                <c:pt idx="28846">
                  <c:v>4.8</c:v>
                </c:pt>
                <c:pt idx="28847">
                  <c:v>14.324999999999999</c:v>
                </c:pt>
                <c:pt idx="28848">
                  <c:v>19.05</c:v>
                </c:pt>
                <c:pt idx="28849">
                  <c:v>20.100000000000001</c:v>
                </c:pt>
                <c:pt idx="28850">
                  <c:v>16.274999999999999</c:v>
                </c:pt>
                <c:pt idx="28851">
                  <c:v>13.5</c:v>
                </c:pt>
                <c:pt idx="28852">
                  <c:v>14.625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6.3</c:v>
                </c:pt>
                <c:pt idx="28954">
                  <c:v>13.425000000000001</c:v>
                </c:pt>
                <c:pt idx="28955">
                  <c:v>14.625</c:v>
                </c:pt>
                <c:pt idx="28956">
                  <c:v>15.975</c:v>
                </c:pt>
                <c:pt idx="28957">
                  <c:v>14.1</c:v>
                </c:pt>
                <c:pt idx="28958">
                  <c:v>13.5</c:v>
                </c:pt>
                <c:pt idx="28959">
                  <c:v>19.875</c:v>
                </c:pt>
                <c:pt idx="28960">
                  <c:v>15.75</c:v>
                </c:pt>
                <c:pt idx="28961">
                  <c:v>15.675000000000001</c:v>
                </c:pt>
                <c:pt idx="28962">
                  <c:v>15.3</c:v>
                </c:pt>
                <c:pt idx="28963">
                  <c:v>13.125</c:v>
                </c:pt>
                <c:pt idx="28964">
                  <c:v>13.574999999999999</c:v>
                </c:pt>
                <c:pt idx="28965">
                  <c:v>13.05</c:v>
                </c:pt>
                <c:pt idx="28966">
                  <c:v>14.4</c:v>
                </c:pt>
                <c:pt idx="28967">
                  <c:v>18.675000000000001</c:v>
                </c:pt>
                <c:pt idx="28968">
                  <c:v>29.024999999999999</c:v>
                </c:pt>
                <c:pt idx="28969">
                  <c:v>31.5</c:v>
                </c:pt>
                <c:pt idx="28970">
                  <c:v>35.1</c:v>
                </c:pt>
                <c:pt idx="28971">
                  <c:v>23.175000000000001</c:v>
                </c:pt>
                <c:pt idx="28972">
                  <c:v>31.425000000000001</c:v>
                </c:pt>
                <c:pt idx="28973">
                  <c:v>31.8</c:v>
                </c:pt>
                <c:pt idx="28974">
                  <c:v>37.875</c:v>
                </c:pt>
                <c:pt idx="28975">
                  <c:v>43.424999999999997</c:v>
                </c:pt>
                <c:pt idx="28976">
                  <c:v>46.5</c:v>
                </c:pt>
                <c:pt idx="28977">
                  <c:v>47.024999999999999</c:v>
                </c:pt>
                <c:pt idx="28978">
                  <c:v>45.075000000000003</c:v>
                </c:pt>
                <c:pt idx="28979">
                  <c:v>41.174999999999997</c:v>
                </c:pt>
                <c:pt idx="28980">
                  <c:v>39.524999999999999</c:v>
                </c:pt>
                <c:pt idx="28981">
                  <c:v>34.200000000000003</c:v>
                </c:pt>
                <c:pt idx="28982">
                  <c:v>34.424999999999997</c:v>
                </c:pt>
                <c:pt idx="28983">
                  <c:v>33.075000000000003</c:v>
                </c:pt>
                <c:pt idx="28984">
                  <c:v>33.375</c:v>
                </c:pt>
                <c:pt idx="28985">
                  <c:v>36.674999999999997</c:v>
                </c:pt>
                <c:pt idx="28986">
                  <c:v>37.424999999999997</c:v>
                </c:pt>
                <c:pt idx="28987">
                  <c:v>39.825000000000003</c:v>
                </c:pt>
                <c:pt idx="28988">
                  <c:v>42.825000000000003</c:v>
                </c:pt>
                <c:pt idx="28989">
                  <c:v>42.225000000000001</c:v>
                </c:pt>
                <c:pt idx="28990">
                  <c:v>38.85</c:v>
                </c:pt>
                <c:pt idx="28991">
                  <c:v>38.549999999999997</c:v>
                </c:pt>
                <c:pt idx="28992">
                  <c:v>39.375</c:v>
                </c:pt>
                <c:pt idx="28993">
                  <c:v>36.975000000000001</c:v>
                </c:pt>
                <c:pt idx="28994">
                  <c:v>28.2</c:v>
                </c:pt>
                <c:pt idx="28995">
                  <c:v>32.924999999999997</c:v>
                </c:pt>
                <c:pt idx="28996">
                  <c:v>35.774999999999999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19.95</c:v>
                </c:pt>
                <c:pt idx="29107">
                  <c:v>19.5</c:v>
                </c:pt>
                <c:pt idx="29108">
                  <c:v>20.324999999999999</c:v>
                </c:pt>
                <c:pt idx="29109">
                  <c:v>23.7</c:v>
                </c:pt>
                <c:pt idx="29110">
                  <c:v>32.625</c:v>
                </c:pt>
                <c:pt idx="29111">
                  <c:v>38.774999999999999</c:v>
                </c:pt>
                <c:pt idx="29112">
                  <c:v>42.075000000000003</c:v>
                </c:pt>
                <c:pt idx="29113">
                  <c:v>38.25</c:v>
                </c:pt>
                <c:pt idx="29114">
                  <c:v>34.35</c:v>
                </c:pt>
                <c:pt idx="29115">
                  <c:v>32.700000000000003</c:v>
                </c:pt>
                <c:pt idx="29116">
                  <c:v>33.15</c:v>
                </c:pt>
                <c:pt idx="29117">
                  <c:v>38.549999999999997</c:v>
                </c:pt>
                <c:pt idx="29118">
                  <c:v>32.325000000000003</c:v>
                </c:pt>
                <c:pt idx="29119">
                  <c:v>23.25</c:v>
                </c:pt>
                <c:pt idx="29120">
                  <c:v>19.425000000000001</c:v>
                </c:pt>
                <c:pt idx="29121">
                  <c:v>19.5</c:v>
                </c:pt>
                <c:pt idx="29122">
                  <c:v>11.475</c:v>
                </c:pt>
                <c:pt idx="29123">
                  <c:v>8.9250000000000007</c:v>
                </c:pt>
                <c:pt idx="29124">
                  <c:v>7.5</c:v>
                </c:pt>
                <c:pt idx="29125">
                  <c:v>14.625</c:v>
                </c:pt>
                <c:pt idx="29126">
                  <c:v>18.975000000000001</c:v>
                </c:pt>
                <c:pt idx="29127">
                  <c:v>24.375</c:v>
                </c:pt>
                <c:pt idx="29128">
                  <c:v>22.875</c:v>
                </c:pt>
                <c:pt idx="29129">
                  <c:v>26.925000000000001</c:v>
                </c:pt>
                <c:pt idx="29130">
                  <c:v>31.425000000000001</c:v>
                </c:pt>
                <c:pt idx="29131">
                  <c:v>34.65</c:v>
                </c:pt>
                <c:pt idx="29132">
                  <c:v>40.5</c:v>
                </c:pt>
                <c:pt idx="29133">
                  <c:v>39.450000000000003</c:v>
                </c:pt>
                <c:pt idx="29134">
                  <c:v>33.9</c:v>
                </c:pt>
                <c:pt idx="29135">
                  <c:v>37.875</c:v>
                </c:pt>
                <c:pt idx="29136">
                  <c:v>40.274999999999999</c:v>
                </c:pt>
                <c:pt idx="29137">
                  <c:v>37.35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12.6</c:v>
                </c:pt>
                <c:pt idx="29251">
                  <c:v>11.175000000000001</c:v>
                </c:pt>
                <c:pt idx="29252">
                  <c:v>11.4</c:v>
                </c:pt>
                <c:pt idx="29253">
                  <c:v>9.6750000000000007</c:v>
                </c:pt>
                <c:pt idx="29254">
                  <c:v>8.7750000000000004</c:v>
                </c:pt>
                <c:pt idx="29255">
                  <c:v>9.75</c:v>
                </c:pt>
                <c:pt idx="29256">
                  <c:v>12.074999999999999</c:v>
                </c:pt>
                <c:pt idx="29257">
                  <c:v>18.75</c:v>
                </c:pt>
                <c:pt idx="29258">
                  <c:v>23.7</c:v>
                </c:pt>
                <c:pt idx="29259">
                  <c:v>20.8125</c:v>
                </c:pt>
                <c:pt idx="29260">
                  <c:v>15.75</c:v>
                </c:pt>
                <c:pt idx="29261">
                  <c:v>9.6</c:v>
                </c:pt>
                <c:pt idx="29262">
                  <c:v>4.7249999999999996</c:v>
                </c:pt>
                <c:pt idx="29263">
                  <c:v>6.6</c:v>
                </c:pt>
                <c:pt idx="29264">
                  <c:v>8.625</c:v>
                </c:pt>
                <c:pt idx="29265">
                  <c:v>9.3000000000000007</c:v>
                </c:pt>
                <c:pt idx="29266">
                  <c:v>7.125</c:v>
                </c:pt>
                <c:pt idx="29267">
                  <c:v>3</c:v>
                </c:pt>
                <c:pt idx="29268">
                  <c:v>2.625</c:v>
                </c:pt>
                <c:pt idx="29269">
                  <c:v>2.625</c:v>
                </c:pt>
                <c:pt idx="29270">
                  <c:v>2.625</c:v>
                </c:pt>
                <c:pt idx="29271">
                  <c:v>2.625</c:v>
                </c:pt>
                <c:pt idx="29272">
                  <c:v>3.15</c:v>
                </c:pt>
                <c:pt idx="29273">
                  <c:v>3.75</c:v>
                </c:pt>
                <c:pt idx="29274">
                  <c:v>3.8250000000000002</c:v>
                </c:pt>
                <c:pt idx="29275">
                  <c:v>3.6</c:v>
                </c:pt>
                <c:pt idx="29276">
                  <c:v>2.7749999999999999</c:v>
                </c:pt>
                <c:pt idx="29277">
                  <c:v>2.625</c:v>
                </c:pt>
                <c:pt idx="29278">
                  <c:v>2.625</c:v>
                </c:pt>
                <c:pt idx="29279">
                  <c:v>2.625</c:v>
                </c:pt>
                <c:pt idx="29280">
                  <c:v>2.625</c:v>
                </c:pt>
                <c:pt idx="29281">
                  <c:v>2.625</c:v>
                </c:pt>
                <c:pt idx="29282">
                  <c:v>2.625</c:v>
                </c:pt>
                <c:pt idx="29283">
                  <c:v>2.7</c:v>
                </c:pt>
                <c:pt idx="29284">
                  <c:v>3.6749999999999998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50.7</c:v>
                </c:pt>
                <c:pt idx="29495">
                  <c:v>46.725000000000001</c:v>
                </c:pt>
                <c:pt idx="29496">
                  <c:v>46.274999999999999</c:v>
                </c:pt>
                <c:pt idx="29497">
                  <c:v>50.924999999999997</c:v>
                </c:pt>
                <c:pt idx="29498">
                  <c:v>51.225000000000001</c:v>
                </c:pt>
                <c:pt idx="29499">
                  <c:v>56.1</c:v>
                </c:pt>
                <c:pt idx="29500">
                  <c:v>56.55</c:v>
                </c:pt>
                <c:pt idx="29501">
                  <c:v>49.875</c:v>
                </c:pt>
                <c:pt idx="29502">
                  <c:v>40.125</c:v>
                </c:pt>
                <c:pt idx="29503">
                  <c:v>42.674999999999997</c:v>
                </c:pt>
                <c:pt idx="29504">
                  <c:v>45.375</c:v>
                </c:pt>
                <c:pt idx="29505">
                  <c:v>46.95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51.45</c:v>
                </c:pt>
                <c:pt idx="29519">
                  <c:v>50.4</c:v>
                </c:pt>
                <c:pt idx="29520">
                  <c:v>51.15</c:v>
                </c:pt>
                <c:pt idx="29521">
                  <c:v>51.524999999999999</c:v>
                </c:pt>
                <c:pt idx="29522">
                  <c:v>50.55</c:v>
                </c:pt>
                <c:pt idx="29523">
                  <c:v>48.45</c:v>
                </c:pt>
                <c:pt idx="29524">
                  <c:v>48.3</c:v>
                </c:pt>
                <c:pt idx="29525">
                  <c:v>47.325000000000003</c:v>
                </c:pt>
                <c:pt idx="29526">
                  <c:v>50.325000000000003</c:v>
                </c:pt>
                <c:pt idx="29527">
                  <c:v>49.35</c:v>
                </c:pt>
                <c:pt idx="29528">
                  <c:v>47.475000000000001</c:v>
                </c:pt>
                <c:pt idx="29529">
                  <c:v>47.924999999999997</c:v>
                </c:pt>
                <c:pt idx="29530">
                  <c:v>46.125</c:v>
                </c:pt>
                <c:pt idx="29531">
                  <c:v>43.5</c:v>
                </c:pt>
                <c:pt idx="29532">
                  <c:v>43.875</c:v>
                </c:pt>
                <c:pt idx="29533">
                  <c:v>46.424999999999997</c:v>
                </c:pt>
                <c:pt idx="29534">
                  <c:v>46.424999999999997</c:v>
                </c:pt>
                <c:pt idx="29535">
                  <c:v>47.774999999999999</c:v>
                </c:pt>
                <c:pt idx="29536">
                  <c:v>47.924999999999997</c:v>
                </c:pt>
                <c:pt idx="29537">
                  <c:v>51.75</c:v>
                </c:pt>
                <c:pt idx="29538">
                  <c:v>48.45</c:v>
                </c:pt>
                <c:pt idx="29539">
                  <c:v>50.1</c:v>
                </c:pt>
                <c:pt idx="29540">
                  <c:v>46.725000000000001</c:v>
                </c:pt>
                <c:pt idx="29541">
                  <c:v>46.95</c:v>
                </c:pt>
                <c:pt idx="29542">
                  <c:v>46.5</c:v>
                </c:pt>
                <c:pt idx="29543">
                  <c:v>42.524999999999999</c:v>
                </c:pt>
                <c:pt idx="29544">
                  <c:v>40.274999999999999</c:v>
                </c:pt>
                <c:pt idx="29545">
                  <c:v>41.7</c:v>
                </c:pt>
                <c:pt idx="29546">
                  <c:v>42.975000000000001</c:v>
                </c:pt>
                <c:pt idx="29547">
                  <c:v>43.5</c:v>
                </c:pt>
                <c:pt idx="29548">
                  <c:v>43.424999999999997</c:v>
                </c:pt>
                <c:pt idx="29549">
                  <c:v>40.5</c:v>
                </c:pt>
                <c:pt idx="29550">
                  <c:v>38.85</c:v>
                </c:pt>
                <c:pt idx="29551">
                  <c:v>37.200000000000003</c:v>
                </c:pt>
                <c:pt idx="29552">
                  <c:v>35.024999999999999</c:v>
                </c:pt>
                <c:pt idx="29553">
                  <c:v>39.225000000000001</c:v>
                </c:pt>
                <c:pt idx="29554">
                  <c:v>39.674999999999997</c:v>
                </c:pt>
                <c:pt idx="29555">
                  <c:v>40.274999999999999</c:v>
                </c:pt>
                <c:pt idx="29556">
                  <c:v>41.7</c:v>
                </c:pt>
                <c:pt idx="29557">
                  <c:v>43.35</c:v>
                </c:pt>
                <c:pt idx="29558">
                  <c:v>40.5</c:v>
                </c:pt>
                <c:pt idx="29559">
                  <c:v>43.8</c:v>
                </c:pt>
                <c:pt idx="29560">
                  <c:v>42.825000000000003</c:v>
                </c:pt>
                <c:pt idx="29561">
                  <c:v>44.325000000000003</c:v>
                </c:pt>
                <c:pt idx="29562">
                  <c:v>42.674999999999997</c:v>
                </c:pt>
                <c:pt idx="29563">
                  <c:v>40.875</c:v>
                </c:pt>
                <c:pt idx="29564">
                  <c:v>42.375</c:v>
                </c:pt>
                <c:pt idx="29565">
                  <c:v>41.7</c:v>
                </c:pt>
                <c:pt idx="29566">
                  <c:v>37.65</c:v>
                </c:pt>
                <c:pt idx="29567">
                  <c:v>38.024999999999999</c:v>
                </c:pt>
                <c:pt idx="29568">
                  <c:v>37.274999999999999</c:v>
                </c:pt>
                <c:pt idx="29569">
                  <c:v>36.450000000000003</c:v>
                </c:pt>
                <c:pt idx="29570">
                  <c:v>35.174999999999997</c:v>
                </c:pt>
                <c:pt idx="29571">
                  <c:v>32.174999999999997</c:v>
                </c:pt>
                <c:pt idx="29572">
                  <c:v>35.325000000000003</c:v>
                </c:pt>
                <c:pt idx="29573">
                  <c:v>47.774999999999999</c:v>
                </c:pt>
                <c:pt idx="29574">
                  <c:v>51</c:v>
                </c:pt>
                <c:pt idx="29575">
                  <c:v>44.024999999999999</c:v>
                </c:pt>
                <c:pt idx="29576">
                  <c:v>38.325000000000003</c:v>
                </c:pt>
                <c:pt idx="29577">
                  <c:v>38.774999999999999</c:v>
                </c:pt>
                <c:pt idx="29578">
                  <c:v>41.25</c:v>
                </c:pt>
                <c:pt idx="29579">
                  <c:v>50.7</c:v>
                </c:pt>
                <c:pt idx="29580">
                  <c:v>50.774999999999999</c:v>
                </c:pt>
                <c:pt idx="29581">
                  <c:v>50.924999999999997</c:v>
                </c:pt>
                <c:pt idx="29582">
                  <c:v>47.7</c:v>
                </c:pt>
                <c:pt idx="29583">
                  <c:v>52.05</c:v>
                </c:pt>
                <c:pt idx="29584">
                  <c:v>56.25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64.5</c:v>
                </c:pt>
                <c:pt idx="29622">
                  <c:v>56.024999999999999</c:v>
                </c:pt>
                <c:pt idx="29623">
                  <c:v>59.924999999999997</c:v>
                </c:pt>
                <c:pt idx="29624">
                  <c:v>57.225000000000001</c:v>
                </c:pt>
                <c:pt idx="29625">
                  <c:v>55.274999999999999</c:v>
                </c:pt>
                <c:pt idx="29626">
                  <c:v>57.375</c:v>
                </c:pt>
                <c:pt idx="29627">
                  <c:v>55.725000000000001</c:v>
                </c:pt>
                <c:pt idx="29628">
                  <c:v>53.475000000000001</c:v>
                </c:pt>
                <c:pt idx="29629">
                  <c:v>50.7</c:v>
                </c:pt>
                <c:pt idx="29630">
                  <c:v>45.75</c:v>
                </c:pt>
                <c:pt idx="29631">
                  <c:v>37.875</c:v>
                </c:pt>
                <c:pt idx="29632">
                  <c:v>44.625</c:v>
                </c:pt>
                <c:pt idx="29633">
                  <c:v>43.125</c:v>
                </c:pt>
                <c:pt idx="29634">
                  <c:v>46.424999999999997</c:v>
                </c:pt>
                <c:pt idx="29635">
                  <c:v>42.225000000000001</c:v>
                </c:pt>
                <c:pt idx="29636">
                  <c:v>44.774999999999999</c:v>
                </c:pt>
                <c:pt idx="29637">
                  <c:v>59.625</c:v>
                </c:pt>
                <c:pt idx="29638">
                  <c:v>67.650000000000006</c:v>
                </c:pt>
                <c:pt idx="29639">
                  <c:v>67.05</c:v>
                </c:pt>
                <c:pt idx="29640">
                  <c:v>69.375</c:v>
                </c:pt>
                <c:pt idx="29641">
                  <c:v>62.55</c:v>
                </c:pt>
                <c:pt idx="29642">
                  <c:v>63.3</c:v>
                </c:pt>
                <c:pt idx="29643">
                  <c:v>62.174999999999997</c:v>
                </c:pt>
                <c:pt idx="29644">
                  <c:v>48.75</c:v>
                </c:pt>
                <c:pt idx="29645">
                  <c:v>43.95</c:v>
                </c:pt>
                <c:pt idx="29646">
                  <c:v>45.9</c:v>
                </c:pt>
                <c:pt idx="29647">
                  <c:v>42.15</c:v>
                </c:pt>
                <c:pt idx="29648">
                  <c:v>41.85</c:v>
                </c:pt>
                <c:pt idx="29649">
                  <c:v>46.35</c:v>
                </c:pt>
                <c:pt idx="29650">
                  <c:v>47.325000000000003</c:v>
                </c:pt>
                <c:pt idx="29651">
                  <c:v>44.25</c:v>
                </c:pt>
                <c:pt idx="29652">
                  <c:v>43.125</c:v>
                </c:pt>
                <c:pt idx="29653">
                  <c:v>39.375</c:v>
                </c:pt>
                <c:pt idx="29654">
                  <c:v>41.924999999999997</c:v>
                </c:pt>
                <c:pt idx="29655">
                  <c:v>42.75</c:v>
                </c:pt>
                <c:pt idx="29656">
                  <c:v>37.125</c:v>
                </c:pt>
                <c:pt idx="29657">
                  <c:v>32.4</c:v>
                </c:pt>
                <c:pt idx="29658">
                  <c:v>27.45</c:v>
                </c:pt>
                <c:pt idx="29659">
                  <c:v>29.55</c:v>
                </c:pt>
                <c:pt idx="29660">
                  <c:v>29.4</c:v>
                </c:pt>
                <c:pt idx="29661">
                  <c:v>30.824999999999999</c:v>
                </c:pt>
                <c:pt idx="29662">
                  <c:v>30.375</c:v>
                </c:pt>
                <c:pt idx="29663">
                  <c:v>30.15</c:v>
                </c:pt>
                <c:pt idx="29664">
                  <c:v>30.75</c:v>
                </c:pt>
                <c:pt idx="29665">
                  <c:v>28.725000000000001</c:v>
                </c:pt>
                <c:pt idx="29666">
                  <c:v>29.4</c:v>
                </c:pt>
                <c:pt idx="29667">
                  <c:v>29.024999999999999</c:v>
                </c:pt>
                <c:pt idx="29668">
                  <c:v>21.6</c:v>
                </c:pt>
                <c:pt idx="29669">
                  <c:v>16.125</c:v>
                </c:pt>
                <c:pt idx="29670">
                  <c:v>19.725000000000001</c:v>
                </c:pt>
                <c:pt idx="29671">
                  <c:v>22.425000000000001</c:v>
                </c:pt>
                <c:pt idx="29672">
                  <c:v>23.175000000000001</c:v>
                </c:pt>
                <c:pt idx="29673">
                  <c:v>24.975000000000001</c:v>
                </c:pt>
                <c:pt idx="29674">
                  <c:v>28.5</c:v>
                </c:pt>
                <c:pt idx="29675">
                  <c:v>17.399999999999999</c:v>
                </c:pt>
                <c:pt idx="29676">
                  <c:v>17.850000000000001</c:v>
                </c:pt>
                <c:pt idx="29677">
                  <c:v>20.175000000000001</c:v>
                </c:pt>
                <c:pt idx="29678">
                  <c:v>25.875</c:v>
                </c:pt>
                <c:pt idx="29679">
                  <c:v>27.375</c:v>
                </c:pt>
                <c:pt idx="29680">
                  <c:v>28.125</c:v>
                </c:pt>
                <c:pt idx="29681">
                  <c:v>28.875</c:v>
                </c:pt>
                <c:pt idx="29682">
                  <c:v>30.75</c:v>
                </c:pt>
                <c:pt idx="29683">
                  <c:v>30.975000000000001</c:v>
                </c:pt>
                <c:pt idx="29684">
                  <c:v>31.5</c:v>
                </c:pt>
                <c:pt idx="29685">
                  <c:v>32.85</c:v>
                </c:pt>
                <c:pt idx="29686">
                  <c:v>33.674999999999997</c:v>
                </c:pt>
                <c:pt idx="29687">
                  <c:v>34.725000000000001</c:v>
                </c:pt>
                <c:pt idx="29688">
                  <c:v>35.85</c:v>
                </c:pt>
                <c:pt idx="29689">
                  <c:v>34.799999999999997</c:v>
                </c:pt>
                <c:pt idx="29690">
                  <c:v>34.575000000000003</c:v>
                </c:pt>
                <c:pt idx="29691">
                  <c:v>33.524999999999999</c:v>
                </c:pt>
                <c:pt idx="29692">
                  <c:v>36.225000000000001</c:v>
                </c:pt>
                <c:pt idx="29693">
                  <c:v>36.524999999999999</c:v>
                </c:pt>
                <c:pt idx="29694">
                  <c:v>34.049999999999997</c:v>
                </c:pt>
                <c:pt idx="29695">
                  <c:v>31.574999999999999</c:v>
                </c:pt>
                <c:pt idx="29696">
                  <c:v>31.95</c:v>
                </c:pt>
                <c:pt idx="29697">
                  <c:v>30.9</c:v>
                </c:pt>
                <c:pt idx="29698">
                  <c:v>30.6</c:v>
                </c:pt>
                <c:pt idx="29699">
                  <c:v>31.65</c:v>
                </c:pt>
                <c:pt idx="29700">
                  <c:v>31.95</c:v>
                </c:pt>
                <c:pt idx="29701">
                  <c:v>31.95</c:v>
                </c:pt>
                <c:pt idx="29702">
                  <c:v>31.35</c:v>
                </c:pt>
                <c:pt idx="29703">
                  <c:v>31.125</c:v>
                </c:pt>
                <c:pt idx="29704">
                  <c:v>31.5</c:v>
                </c:pt>
                <c:pt idx="29705">
                  <c:v>28.35</c:v>
                </c:pt>
                <c:pt idx="29706">
                  <c:v>31.65</c:v>
                </c:pt>
                <c:pt idx="29707">
                  <c:v>32.1</c:v>
                </c:pt>
                <c:pt idx="29708">
                  <c:v>30.524999999999999</c:v>
                </c:pt>
                <c:pt idx="29709">
                  <c:v>27.15</c:v>
                </c:pt>
                <c:pt idx="29710">
                  <c:v>26.024999999999999</c:v>
                </c:pt>
                <c:pt idx="29711">
                  <c:v>19.875</c:v>
                </c:pt>
                <c:pt idx="29712">
                  <c:v>20.324999999999999</c:v>
                </c:pt>
                <c:pt idx="29713">
                  <c:v>19.649999999999999</c:v>
                </c:pt>
                <c:pt idx="29714">
                  <c:v>17.399999999999999</c:v>
                </c:pt>
                <c:pt idx="29715">
                  <c:v>19.350000000000001</c:v>
                </c:pt>
                <c:pt idx="29716">
                  <c:v>18.975000000000001</c:v>
                </c:pt>
                <c:pt idx="29717">
                  <c:v>20.399999999999999</c:v>
                </c:pt>
                <c:pt idx="29718">
                  <c:v>22.95</c:v>
                </c:pt>
                <c:pt idx="29719">
                  <c:v>21</c:v>
                </c:pt>
                <c:pt idx="29720">
                  <c:v>19.95</c:v>
                </c:pt>
                <c:pt idx="29721">
                  <c:v>18.675000000000001</c:v>
                </c:pt>
                <c:pt idx="29722">
                  <c:v>21.074999999999999</c:v>
                </c:pt>
                <c:pt idx="29723">
                  <c:v>22.95</c:v>
                </c:pt>
                <c:pt idx="29724">
                  <c:v>26.774999999999999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42.6</c:v>
                </c:pt>
                <c:pt idx="29785">
                  <c:v>40.725000000000001</c:v>
                </c:pt>
                <c:pt idx="29786">
                  <c:v>38.4</c:v>
                </c:pt>
                <c:pt idx="29787">
                  <c:v>36.6</c:v>
                </c:pt>
                <c:pt idx="29788">
                  <c:v>35.25</c:v>
                </c:pt>
                <c:pt idx="29789">
                  <c:v>38.549999999999997</c:v>
                </c:pt>
                <c:pt idx="29790">
                  <c:v>39.15</c:v>
                </c:pt>
                <c:pt idx="29791">
                  <c:v>38.475000000000001</c:v>
                </c:pt>
                <c:pt idx="29792">
                  <c:v>32.475000000000001</c:v>
                </c:pt>
                <c:pt idx="29793">
                  <c:v>28.35</c:v>
                </c:pt>
                <c:pt idx="29794">
                  <c:v>29.024999999999999</c:v>
                </c:pt>
                <c:pt idx="29795">
                  <c:v>27.75</c:v>
                </c:pt>
                <c:pt idx="29796">
                  <c:v>24.9</c:v>
                </c:pt>
                <c:pt idx="29797">
                  <c:v>22.725000000000001</c:v>
                </c:pt>
                <c:pt idx="29798">
                  <c:v>19.8</c:v>
                </c:pt>
                <c:pt idx="29799">
                  <c:v>18.600000000000001</c:v>
                </c:pt>
                <c:pt idx="29800">
                  <c:v>18.600000000000001</c:v>
                </c:pt>
                <c:pt idx="29801">
                  <c:v>22.274999999999999</c:v>
                </c:pt>
                <c:pt idx="29802">
                  <c:v>20.7</c:v>
                </c:pt>
                <c:pt idx="29803">
                  <c:v>22.2</c:v>
                </c:pt>
                <c:pt idx="29804">
                  <c:v>23.175000000000001</c:v>
                </c:pt>
                <c:pt idx="29805">
                  <c:v>22.125</c:v>
                </c:pt>
                <c:pt idx="29806">
                  <c:v>19.125</c:v>
                </c:pt>
                <c:pt idx="29807">
                  <c:v>17.850000000000001</c:v>
                </c:pt>
                <c:pt idx="29808">
                  <c:v>18.975000000000001</c:v>
                </c:pt>
                <c:pt idx="29809">
                  <c:v>21.524999999999999</c:v>
                </c:pt>
                <c:pt idx="29810">
                  <c:v>19.725000000000001</c:v>
                </c:pt>
                <c:pt idx="29811">
                  <c:v>18.3</c:v>
                </c:pt>
                <c:pt idx="29812">
                  <c:v>14.25</c:v>
                </c:pt>
                <c:pt idx="29813">
                  <c:v>14.85</c:v>
                </c:pt>
                <c:pt idx="29814">
                  <c:v>14.775</c:v>
                </c:pt>
                <c:pt idx="29815">
                  <c:v>16.875</c:v>
                </c:pt>
                <c:pt idx="29816">
                  <c:v>21.9</c:v>
                </c:pt>
                <c:pt idx="29817">
                  <c:v>21.3</c:v>
                </c:pt>
                <c:pt idx="29818">
                  <c:v>21.375</c:v>
                </c:pt>
                <c:pt idx="29819">
                  <c:v>21.45</c:v>
                </c:pt>
                <c:pt idx="29820">
                  <c:v>16.2</c:v>
                </c:pt>
                <c:pt idx="29821">
                  <c:v>17.774999999999999</c:v>
                </c:pt>
                <c:pt idx="29822">
                  <c:v>17.324999999999999</c:v>
                </c:pt>
                <c:pt idx="29823">
                  <c:v>18.074999999999999</c:v>
                </c:pt>
                <c:pt idx="29824">
                  <c:v>17.324999999999999</c:v>
                </c:pt>
                <c:pt idx="29825">
                  <c:v>18.225000000000001</c:v>
                </c:pt>
                <c:pt idx="29826">
                  <c:v>16.649999999999999</c:v>
                </c:pt>
                <c:pt idx="29827">
                  <c:v>13.65</c:v>
                </c:pt>
                <c:pt idx="29828">
                  <c:v>13.425000000000001</c:v>
                </c:pt>
                <c:pt idx="29829">
                  <c:v>14.4</c:v>
                </c:pt>
                <c:pt idx="29830">
                  <c:v>15.525</c:v>
                </c:pt>
                <c:pt idx="29831">
                  <c:v>15.9</c:v>
                </c:pt>
                <c:pt idx="29832">
                  <c:v>13.125</c:v>
                </c:pt>
                <c:pt idx="29833">
                  <c:v>14.324999999999999</c:v>
                </c:pt>
                <c:pt idx="29834">
                  <c:v>15.45</c:v>
                </c:pt>
                <c:pt idx="29835">
                  <c:v>13.574999999999999</c:v>
                </c:pt>
                <c:pt idx="29836">
                  <c:v>16.649999999999999</c:v>
                </c:pt>
                <c:pt idx="29837">
                  <c:v>10.574999999999999</c:v>
                </c:pt>
                <c:pt idx="29838">
                  <c:v>7.125</c:v>
                </c:pt>
                <c:pt idx="29839">
                  <c:v>7.95</c:v>
                </c:pt>
                <c:pt idx="29840">
                  <c:v>8.6999999999999993</c:v>
                </c:pt>
                <c:pt idx="29841">
                  <c:v>6.6749999999999998</c:v>
                </c:pt>
                <c:pt idx="29842">
                  <c:v>5.25</c:v>
                </c:pt>
                <c:pt idx="29843">
                  <c:v>5.25</c:v>
                </c:pt>
                <c:pt idx="29844">
                  <c:v>6.375</c:v>
                </c:pt>
                <c:pt idx="29845">
                  <c:v>5.3250000000000002</c:v>
                </c:pt>
                <c:pt idx="29846">
                  <c:v>5.3250000000000002</c:v>
                </c:pt>
                <c:pt idx="29847">
                  <c:v>4.875</c:v>
                </c:pt>
                <c:pt idx="29848">
                  <c:v>4.2</c:v>
                </c:pt>
                <c:pt idx="29849">
                  <c:v>3.3</c:v>
                </c:pt>
                <c:pt idx="29850">
                  <c:v>2.9249999999999998</c:v>
                </c:pt>
                <c:pt idx="29851">
                  <c:v>2.85</c:v>
                </c:pt>
                <c:pt idx="29852">
                  <c:v>3.75</c:v>
                </c:pt>
                <c:pt idx="29853">
                  <c:v>3.15</c:v>
                </c:pt>
                <c:pt idx="29854">
                  <c:v>3.75</c:v>
                </c:pt>
                <c:pt idx="29855">
                  <c:v>3.45</c:v>
                </c:pt>
                <c:pt idx="29856">
                  <c:v>3.6</c:v>
                </c:pt>
                <c:pt idx="29857">
                  <c:v>4.125</c:v>
                </c:pt>
                <c:pt idx="29858">
                  <c:v>4.125</c:v>
                </c:pt>
                <c:pt idx="29859">
                  <c:v>5.625</c:v>
                </c:pt>
                <c:pt idx="29860">
                  <c:v>3.6</c:v>
                </c:pt>
                <c:pt idx="29861">
                  <c:v>3.6749999999999998</c:v>
                </c:pt>
                <c:pt idx="29862">
                  <c:v>6</c:v>
                </c:pt>
                <c:pt idx="29863">
                  <c:v>5.25</c:v>
                </c:pt>
                <c:pt idx="29864">
                  <c:v>3.8250000000000002</c:v>
                </c:pt>
                <c:pt idx="29865">
                  <c:v>6.5250000000000004</c:v>
                </c:pt>
                <c:pt idx="29866">
                  <c:v>8.4749999999999996</c:v>
                </c:pt>
                <c:pt idx="29867">
                  <c:v>8.0250000000000004</c:v>
                </c:pt>
                <c:pt idx="29868">
                  <c:v>7.5</c:v>
                </c:pt>
                <c:pt idx="29869">
                  <c:v>4.875</c:v>
                </c:pt>
                <c:pt idx="29870">
                  <c:v>5.1749999999999998</c:v>
                </c:pt>
                <c:pt idx="29871">
                  <c:v>4.875</c:v>
                </c:pt>
                <c:pt idx="29872">
                  <c:v>5.4</c:v>
                </c:pt>
                <c:pt idx="29873">
                  <c:v>8.4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31.05</c:v>
                </c:pt>
                <c:pt idx="29950">
                  <c:v>40.799999999999997</c:v>
                </c:pt>
                <c:pt idx="29951">
                  <c:v>47.024999999999999</c:v>
                </c:pt>
                <c:pt idx="29952">
                  <c:v>46.95</c:v>
                </c:pt>
                <c:pt idx="29953">
                  <c:v>48.45</c:v>
                </c:pt>
                <c:pt idx="29954">
                  <c:v>47.475000000000001</c:v>
                </c:pt>
                <c:pt idx="29955">
                  <c:v>50.1</c:v>
                </c:pt>
                <c:pt idx="29956">
                  <c:v>50.1</c:v>
                </c:pt>
                <c:pt idx="29957">
                  <c:v>49.65</c:v>
                </c:pt>
                <c:pt idx="29958">
                  <c:v>53.85</c:v>
                </c:pt>
                <c:pt idx="29959">
                  <c:v>50.174999999999997</c:v>
                </c:pt>
                <c:pt idx="29960">
                  <c:v>47.7</c:v>
                </c:pt>
                <c:pt idx="29961">
                  <c:v>48.15</c:v>
                </c:pt>
                <c:pt idx="29962">
                  <c:v>50.25</c:v>
                </c:pt>
                <c:pt idx="29963">
                  <c:v>49.8</c:v>
                </c:pt>
                <c:pt idx="29964">
                  <c:v>49.424999999999997</c:v>
                </c:pt>
                <c:pt idx="29965">
                  <c:v>47.1</c:v>
                </c:pt>
                <c:pt idx="29966">
                  <c:v>48.15</c:v>
                </c:pt>
                <c:pt idx="29967">
                  <c:v>42.6</c:v>
                </c:pt>
                <c:pt idx="29968">
                  <c:v>39</c:v>
                </c:pt>
                <c:pt idx="29969">
                  <c:v>35.700000000000003</c:v>
                </c:pt>
                <c:pt idx="29970">
                  <c:v>29.024999999999999</c:v>
                </c:pt>
                <c:pt idx="29971">
                  <c:v>26.774999999999999</c:v>
                </c:pt>
                <c:pt idx="29972">
                  <c:v>28.8</c:v>
                </c:pt>
                <c:pt idx="29973">
                  <c:v>29.475000000000001</c:v>
                </c:pt>
                <c:pt idx="29974">
                  <c:v>30.45</c:v>
                </c:pt>
                <c:pt idx="29975">
                  <c:v>32.4</c:v>
                </c:pt>
                <c:pt idx="29976">
                  <c:v>30</c:v>
                </c:pt>
                <c:pt idx="29977">
                  <c:v>31.574999999999999</c:v>
                </c:pt>
                <c:pt idx="29978">
                  <c:v>33.9</c:v>
                </c:pt>
                <c:pt idx="29979">
                  <c:v>34.35</c:v>
                </c:pt>
                <c:pt idx="29980">
                  <c:v>33.975000000000001</c:v>
                </c:pt>
                <c:pt idx="29981">
                  <c:v>33.299999999999997</c:v>
                </c:pt>
                <c:pt idx="29982">
                  <c:v>32.1</c:v>
                </c:pt>
                <c:pt idx="29983">
                  <c:v>32.024999999999999</c:v>
                </c:pt>
                <c:pt idx="29984">
                  <c:v>32.475000000000001</c:v>
                </c:pt>
                <c:pt idx="29985">
                  <c:v>29.774999999999999</c:v>
                </c:pt>
                <c:pt idx="29986">
                  <c:v>28.35</c:v>
                </c:pt>
                <c:pt idx="29987">
                  <c:v>29.324999999999999</c:v>
                </c:pt>
                <c:pt idx="29988">
                  <c:v>27.074999999999999</c:v>
                </c:pt>
                <c:pt idx="29989">
                  <c:v>26.625</c:v>
                </c:pt>
                <c:pt idx="29990">
                  <c:v>24.524999999999999</c:v>
                </c:pt>
                <c:pt idx="29991">
                  <c:v>24.3</c:v>
                </c:pt>
                <c:pt idx="29992">
                  <c:v>24.074999999999999</c:v>
                </c:pt>
                <c:pt idx="29993">
                  <c:v>21.975000000000001</c:v>
                </c:pt>
                <c:pt idx="29994">
                  <c:v>18.149999999999999</c:v>
                </c:pt>
                <c:pt idx="29995">
                  <c:v>10.8</c:v>
                </c:pt>
                <c:pt idx="29996">
                  <c:v>7.5750000000000002</c:v>
                </c:pt>
                <c:pt idx="29997">
                  <c:v>7.95</c:v>
                </c:pt>
                <c:pt idx="29998">
                  <c:v>12.675000000000001</c:v>
                </c:pt>
                <c:pt idx="29999">
                  <c:v>13.05</c:v>
                </c:pt>
                <c:pt idx="30000">
                  <c:v>16.5</c:v>
                </c:pt>
                <c:pt idx="30001">
                  <c:v>13.05</c:v>
                </c:pt>
                <c:pt idx="30002">
                  <c:v>19.95</c:v>
                </c:pt>
                <c:pt idx="30003">
                  <c:v>22.274999999999999</c:v>
                </c:pt>
                <c:pt idx="30004">
                  <c:v>22.574999999999999</c:v>
                </c:pt>
                <c:pt idx="30005">
                  <c:v>23.4</c:v>
                </c:pt>
                <c:pt idx="30006">
                  <c:v>24.9</c:v>
                </c:pt>
                <c:pt idx="30007">
                  <c:v>28.05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3.9750000000000001</c:v>
                </c:pt>
                <c:pt idx="30092">
                  <c:v>6.6</c:v>
                </c:pt>
                <c:pt idx="30093">
                  <c:v>10.050000000000001</c:v>
                </c:pt>
                <c:pt idx="30094">
                  <c:v>11.85</c:v>
                </c:pt>
                <c:pt idx="30095">
                  <c:v>14.1</c:v>
                </c:pt>
                <c:pt idx="30096">
                  <c:v>16.574999999999999</c:v>
                </c:pt>
                <c:pt idx="30097">
                  <c:v>8.1750000000000007</c:v>
                </c:pt>
                <c:pt idx="30098">
                  <c:v>5.1749999999999998</c:v>
                </c:pt>
                <c:pt idx="30099">
                  <c:v>4.05</c:v>
                </c:pt>
                <c:pt idx="30100">
                  <c:v>12.9</c:v>
                </c:pt>
                <c:pt idx="30101">
                  <c:v>19.875</c:v>
                </c:pt>
                <c:pt idx="30102">
                  <c:v>17.100000000000001</c:v>
                </c:pt>
                <c:pt idx="30103">
                  <c:v>14.025</c:v>
                </c:pt>
                <c:pt idx="30104">
                  <c:v>19.350000000000001</c:v>
                </c:pt>
                <c:pt idx="30105">
                  <c:v>17.399999999999999</c:v>
                </c:pt>
                <c:pt idx="30106">
                  <c:v>24</c:v>
                </c:pt>
                <c:pt idx="30107">
                  <c:v>26.55</c:v>
                </c:pt>
                <c:pt idx="30108">
                  <c:v>25.65</c:v>
                </c:pt>
                <c:pt idx="30109">
                  <c:v>21.675000000000001</c:v>
                </c:pt>
                <c:pt idx="30110">
                  <c:v>21.75</c:v>
                </c:pt>
                <c:pt idx="30111">
                  <c:v>21.3</c:v>
                </c:pt>
                <c:pt idx="30112">
                  <c:v>22.574999999999999</c:v>
                </c:pt>
                <c:pt idx="30113">
                  <c:v>31.95</c:v>
                </c:pt>
                <c:pt idx="30114">
                  <c:v>33.75</c:v>
                </c:pt>
                <c:pt idx="30115">
                  <c:v>32.700000000000003</c:v>
                </c:pt>
                <c:pt idx="30116">
                  <c:v>33.375</c:v>
                </c:pt>
                <c:pt idx="30117">
                  <c:v>33.450000000000003</c:v>
                </c:pt>
                <c:pt idx="30118">
                  <c:v>32.325000000000003</c:v>
                </c:pt>
                <c:pt idx="30119">
                  <c:v>33.6</c:v>
                </c:pt>
                <c:pt idx="30120">
                  <c:v>34.5</c:v>
                </c:pt>
                <c:pt idx="30121">
                  <c:v>36.075000000000003</c:v>
                </c:pt>
                <c:pt idx="30122">
                  <c:v>32.325000000000003</c:v>
                </c:pt>
                <c:pt idx="30123">
                  <c:v>31.2</c:v>
                </c:pt>
                <c:pt idx="30124">
                  <c:v>26.324999999999999</c:v>
                </c:pt>
                <c:pt idx="30125">
                  <c:v>19.125</c:v>
                </c:pt>
                <c:pt idx="30126">
                  <c:v>26.175000000000001</c:v>
                </c:pt>
                <c:pt idx="30127">
                  <c:v>27.675000000000001</c:v>
                </c:pt>
                <c:pt idx="30128">
                  <c:v>20.7</c:v>
                </c:pt>
                <c:pt idx="30129">
                  <c:v>28.35</c:v>
                </c:pt>
                <c:pt idx="30130">
                  <c:v>30.75</c:v>
                </c:pt>
                <c:pt idx="30131">
                  <c:v>35.774999999999999</c:v>
                </c:pt>
                <c:pt idx="30132">
                  <c:v>38.774999999999999</c:v>
                </c:pt>
                <c:pt idx="30133">
                  <c:v>38.700000000000003</c:v>
                </c:pt>
                <c:pt idx="30134">
                  <c:v>36.225000000000001</c:v>
                </c:pt>
                <c:pt idx="30135">
                  <c:v>33.524999999999999</c:v>
                </c:pt>
                <c:pt idx="30136">
                  <c:v>32.325000000000003</c:v>
                </c:pt>
                <c:pt idx="30137">
                  <c:v>33.075000000000003</c:v>
                </c:pt>
                <c:pt idx="30138">
                  <c:v>31.05</c:v>
                </c:pt>
                <c:pt idx="30139">
                  <c:v>21.074999999999999</c:v>
                </c:pt>
                <c:pt idx="30140">
                  <c:v>20.925000000000001</c:v>
                </c:pt>
                <c:pt idx="30141">
                  <c:v>16.725000000000001</c:v>
                </c:pt>
                <c:pt idx="30142">
                  <c:v>29.175000000000001</c:v>
                </c:pt>
                <c:pt idx="30143">
                  <c:v>30.9</c:v>
                </c:pt>
                <c:pt idx="30144">
                  <c:v>30</c:v>
                </c:pt>
                <c:pt idx="30145">
                  <c:v>29.475000000000001</c:v>
                </c:pt>
                <c:pt idx="30146">
                  <c:v>29.55</c:v>
                </c:pt>
                <c:pt idx="30147">
                  <c:v>23.024999999999999</c:v>
                </c:pt>
                <c:pt idx="30148">
                  <c:v>27.281199999999998</c:v>
                </c:pt>
                <c:pt idx="30149">
                  <c:v>29.625</c:v>
                </c:pt>
                <c:pt idx="30150">
                  <c:v>29.774999999999999</c:v>
                </c:pt>
                <c:pt idx="30151">
                  <c:v>31.65</c:v>
                </c:pt>
                <c:pt idx="30152">
                  <c:v>31.5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14.925000000000001</c:v>
                </c:pt>
                <c:pt idx="30237">
                  <c:v>14.55</c:v>
                </c:pt>
                <c:pt idx="30238">
                  <c:v>18.675000000000001</c:v>
                </c:pt>
                <c:pt idx="30239">
                  <c:v>20.85</c:v>
                </c:pt>
                <c:pt idx="30240">
                  <c:v>18.3</c:v>
                </c:pt>
                <c:pt idx="30241">
                  <c:v>21.3</c:v>
                </c:pt>
                <c:pt idx="30242">
                  <c:v>24.524999999999999</c:v>
                </c:pt>
                <c:pt idx="30243">
                  <c:v>28.5</c:v>
                </c:pt>
                <c:pt idx="30244">
                  <c:v>29.4</c:v>
                </c:pt>
                <c:pt idx="30245">
                  <c:v>21.9</c:v>
                </c:pt>
                <c:pt idx="30246">
                  <c:v>22.8</c:v>
                </c:pt>
                <c:pt idx="30247">
                  <c:v>20.175000000000001</c:v>
                </c:pt>
                <c:pt idx="30248">
                  <c:v>13.275</c:v>
                </c:pt>
                <c:pt idx="30249">
                  <c:v>13.65</c:v>
                </c:pt>
                <c:pt idx="30250">
                  <c:v>14.4</c:v>
                </c:pt>
                <c:pt idx="30251">
                  <c:v>9.3000000000000007</c:v>
                </c:pt>
                <c:pt idx="30252">
                  <c:v>12.45</c:v>
                </c:pt>
                <c:pt idx="30253">
                  <c:v>13.95</c:v>
                </c:pt>
                <c:pt idx="30254">
                  <c:v>24.074999999999999</c:v>
                </c:pt>
                <c:pt idx="30255">
                  <c:v>34.799999999999997</c:v>
                </c:pt>
                <c:pt idx="30256">
                  <c:v>34.875</c:v>
                </c:pt>
                <c:pt idx="30257">
                  <c:v>34.200000000000003</c:v>
                </c:pt>
                <c:pt idx="30258">
                  <c:v>38.174999999999997</c:v>
                </c:pt>
                <c:pt idx="30259">
                  <c:v>40.274999999999999</c:v>
                </c:pt>
                <c:pt idx="30260">
                  <c:v>42</c:v>
                </c:pt>
                <c:pt idx="30261">
                  <c:v>42.674999999999997</c:v>
                </c:pt>
                <c:pt idx="30262">
                  <c:v>42.9</c:v>
                </c:pt>
                <c:pt idx="30263">
                  <c:v>43.8</c:v>
                </c:pt>
                <c:pt idx="30264">
                  <c:v>40.799999999999997</c:v>
                </c:pt>
                <c:pt idx="30265">
                  <c:v>42.45</c:v>
                </c:pt>
                <c:pt idx="30266">
                  <c:v>44.774999999999999</c:v>
                </c:pt>
                <c:pt idx="30267">
                  <c:v>43.8</c:v>
                </c:pt>
                <c:pt idx="30268">
                  <c:v>42.3</c:v>
                </c:pt>
                <c:pt idx="30269">
                  <c:v>42.6</c:v>
                </c:pt>
                <c:pt idx="30270">
                  <c:v>41.55</c:v>
                </c:pt>
                <c:pt idx="30271">
                  <c:v>40.274999999999999</c:v>
                </c:pt>
                <c:pt idx="30272">
                  <c:v>40.049999999999997</c:v>
                </c:pt>
                <c:pt idx="30273">
                  <c:v>39.075000000000003</c:v>
                </c:pt>
                <c:pt idx="30274">
                  <c:v>38.549999999999997</c:v>
                </c:pt>
                <c:pt idx="30275">
                  <c:v>37.5</c:v>
                </c:pt>
                <c:pt idx="30276">
                  <c:v>39.524999999999999</c:v>
                </c:pt>
                <c:pt idx="30277">
                  <c:v>36.450000000000003</c:v>
                </c:pt>
                <c:pt idx="30278">
                  <c:v>35.4</c:v>
                </c:pt>
                <c:pt idx="30279">
                  <c:v>37.725000000000001</c:v>
                </c:pt>
                <c:pt idx="30280">
                  <c:v>40.274999999999999</c:v>
                </c:pt>
                <c:pt idx="30281">
                  <c:v>37.65</c:v>
                </c:pt>
                <c:pt idx="30282">
                  <c:v>36.375</c:v>
                </c:pt>
                <c:pt idx="30283">
                  <c:v>36.299999999999997</c:v>
                </c:pt>
                <c:pt idx="30284">
                  <c:v>33.6</c:v>
                </c:pt>
                <c:pt idx="30285">
                  <c:v>24.975000000000001</c:v>
                </c:pt>
                <c:pt idx="30286">
                  <c:v>35.024999999999999</c:v>
                </c:pt>
                <c:pt idx="30287">
                  <c:v>33.225000000000001</c:v>
                </c:pt>
                <c:pt idx="30288">
                  <c:v>32.325000000000003</c:v>
                </c:pt>
                <c:pt idx="30289">
                  <c:v>31.8</c:v>
                </c:pt>
                <c:pt idx="30290">
                  <c:v>28.05</c:v>
                </c:pt>
                <c:pt idx="30291">
                  <c:v>28.574999999999999</c:v>
                </c:pt>
                <c:pt idx="30292">
                  <c:v>24.375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16.5</c:v>
                </c:pt>
                <c:pt idx="30383">
                  <c:v>18.074999999999999</c:v>
                </c:pt>
                <c:pt idx="30384">
                  <c:v>21.975000000000001</c:v>
                </c:pt>
                <c:pt idx="30385">
                  <c:v>16.350000000000001</c:v>
                </c:pt>
                <c:pt idx="30386">
                  <c:v>18.3</c:v>
                </c:pt>
                <c:pt idx="30387">
                  <c:v>16.2</c:v>
                </c:pt>
                <c:pt idx="30388">
                  <c:v>10.425000000000001</c:v>
                </c:pt>
                <c:pt idx="30389">
                  <c:v>9.9749999999999996</c:v>
                </c:pt>
                <c:pt idx="30390">
                  <c:v>12.6</c:v>
                </c:pt>
                <c:pt idx="30391">
                  <c:v>17.475000000000001</c:v>
                </c:pt>
                <c:pt idx="30392">
                  <c:v>23.55</c:v>
                </c:pt>
                <c:pt idx="30393">
                  <c:v>24.524999999999999</c:v>
                </c:pt>
                <c:pt idx="30394">
                  <c:v>23.85</c:v>
                </c:pt>
                <c:pt idx="30395">
                  <c:v>31.05</c:v>
                </c:pt>
                <c:pt idx="30396">
                  <c:v>32.774999999999999</c:v>
                </c:pt>
                <c:pt idx="30397">
                  <c:v>31.65</c:v>
                </c:pt>
                <c:pt idx="30398">
                  <c:v>33.6</c:v>
                </c:pt>
                <c:pt idx="30399">
                  <c:v>38.174999999999997</c:v>
                </c:pt>
                <c:pt idx="30400">
                  <c:v>40.5</c:v>
                </c:pt>
                <c:pt idx="30401">
                  <c:v>38.475000000000001</c:v>
                </c:pt>
                <c:pt idx="30402">
                  <c:v>39.975000000000001</c:v>
                </c:pt>
                <c:pt idx="30403">
                  <c:v>39.375</c:v>
                </c:pt>
                <c:pt idx="30404">
                  <c:v>41.024999999999999</c:v>
                </c:pt>
                <c:pt idx="30405">
                  <c:v>41.924999999999997</c:v>
                </c:pt>
                <c:pt idx="30406">
                  <c:v>38.85</c:v>
                </c:pt>
                <c:pt idx="30407">
                  <c:v>32.549999999999997</c:v>
                </c:pt>
                <c:pt idx="30408">
                  <c:v>37.799999999999997</c:v>
                </c:pt>
                <c:pt idx="30409">
                  <c:v>37.125</c:v>
                </c:pt>
                <c:pt idx="30410">
                  <c:v>39.450000000000003</c:v>
                </c:pt>
                <c:pt idx="30411">
                  <c:v>37.424999999999997</c:v>
                </c:pt>
                <c:pt idx="30412">
                  <c:v>22.2</c:v>
                </c:pt>
                <c:pt idx="30413">
                  <c:v>37.799999999999997</c:v>
                </c:pt>
                <c:pt idx="30414">
                  <c:v>41.325000000000003</c:v>
                </c:pt>
                <c:pt idx="30415">
                  <c:v>40.950000000000003</c:v>
                </c:pt>
                <c:pt idx="30416">
                  <c:v>42.075000000000003</c:v>
                </c:pt>
                <c:pt idx="30417">
                  <c:v>41.774999999999999</c:v>
                </c:pt>
                <c:pt idx="30418">
                  <c:v>41.625</c:v>
                </c:pt>
                <c:pt idx="30419">
                  <c:v>39.15</c:v>
                </c:pt>
                <c:pt idx="30420">
                  <c:v>39.674999999999997</c:v>
                </c:pt>
                <c:pt idx="30421">
                  <c:v>42.375</c:v>
                </c:pt>
                <c:pt idx="30422">
                  <c:v>39.375</c:v>
                </c:pt>
                <c:pt idx="30423">
                  <c:v>37.125</c:v>
                </c:pt>
                <c:pt idx="30424">
                  <c:v>33.9</c:v>
                </c:pt>
                <c:pt idx="30425">
                  <c:v>40.125</c:v>
                </c:pt>
                <c:pt idx="30426">
                  <c:v>41.1</c:v>
                </c:pt>
                <c:pt idx="30427">
                  <c:v>37.125</c:v>
                </c:pt>
                <c:pt idx="30428">
                  <c:v>34.35</c:v>
                </c:pt>
                <c:pt idx="30429">
                  <c:v>32.1</c:v>
                </c:pt>
                <c:pt idx="30430">
                  <c:v>27.225000000000001</c:v>
                </c:pt>
                <c:pt idx="30431">
                  <c:v>17.774999999999999</c:v>
                </c:pt>
                <c:pt idx="30432">
                  <c:v>23.85</c:v>
                </c:pt>
                <c:pt idx="30433">
                  <c:v>21.9</c:v>
                </c:pt>
                <c:pt idx="30434">
                  <c:v>21.6</c:v>
                </c:pt>
                <c:pt idx="30435">
                  <c:v>30.3</c:v>
                </c:pt>
                <c:pt idx="30436">
                  <c:v>26.156199999999998</c:v>
                </c:pt>
                <c:pt idx="30437">
                  <c:v>25.5625</c:v>
                </c:pt>
                <c:pt idx="30438">
                  <c:v>23.475000000000001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35.174999999999997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29.55</c:v>
                </c:pt>
                <c:pt idx="30545">
                  <c:v>#N/A</c:v>
                </c:pt>
                <c:pt idx="30546">
                  <c:v>#N/A</c:v>
                </c:pt>
                <c:pt idx="30547">
                  <c:v>23.25</c:v>
                </c:pt>
                <c:pt idx="30548">
                  <c:v>23.4</c:v>
                </c:pt>
                <c:pt idx="30549">
                  <c:v>26.175000000000001</c:v>
                </c:pt>
                <c:pt idx="30550">
                  <c:v>27.824999999999999</c:v>
                </c:pt>
                <c:pt idx="30551">
                  <c:v>25.274999999999999</c:v>
                </c:pt>
                <c:pt idx="30552">
                  <c:v>23.475000000000001</c:v>
                </c:pt>
                <c:pt idx="30553">
                  <c:v>25.218800000000002</c:v>
                </c:pt>
                <c:pt idx="30554">
                  <c:v>25.425000000000001</c:v>
                </c:pt>
                <c:pt idx="30555">
                  <c:v>29.55</c:v>
                </c:pt>
                <c:pt idx="30556">
                  <c:v>31.8</c:v>
                </c:pt>
                <c:pt idx="30557">
                  <c:v>27.375</c:v>
                </c:pt>
                <c:pt idx="30558">
                  <c:v>27.6</c:v>
                </c:pt>
                <c:pt idx="30559">
                  <c:v>27.824999999999999</c:v>
                </c:pt>
                <c:pt idx="30560">
                  <c:v>27.975000000000001</c:v>
                </c:pt>
                <c:pt idx="30561">
                  <c:v>34.424999999999997</c:v>
                </c:pt>
                <c:pt idx="30562">
                  <c:v>38.625</c:v>
                </c:pt>
                <c:pt idx="30563">
                  <c:v>35.4</c:v>
                </c:pt>
                <c:pt idx="30564">
                  <c:v>35.700000000000003</c:v>
                </c:pt>
                <c:pt idx="30565">
                  <c:v>34.950000000000003</c:v>
                </c:pt>
                <c:pt idx="30566">
                  <c:v>38.924999999999997</c:v>
                </c:pt>
                <c:pt idx="30567">
                  <c:v>43.125</c:v>
                </c:pt>
                <c:pt idx="30568">
                  <c:v>45.975000000000001</c:v>
                </c:pt>
                <c:pt idx="30569">
                  <c:v>44.25</c:v>
                </c:pt>
                <c:pt idx="30570">
                  <c:v>38.25</c:v>
                </c:pt>
                <c:pt idx="30571">
                  <c:v>29.625</c:v>
                </c:pt>
                <c:pt idx="30572">
                  <c:v>27.675000000000001</c:v>
                </c:pt>
                <c:pt idx="30573">
                  <c:v>31.725000000000001</c:v>
                </c:pt>
                <c:pt idx="30574">
                  <c:v>36.9</c:v>
                </c:pt>
                <c:pt idx="30575">
                  <c:v>36.825000000000003</c:v>
                </c:pt>
                <c:pt idx="30576">
                  <c:v>35.174999999999997</c:v>
                </c:pt>
                <c:pt idx="30577">
                  <c:v>31.05</c:v>
                </c:pt>
                <c:pt idx="30578">
                  <c:v>38.4</c:v>
                </c:pt>
                <c:pt idx="30579">
                  <c:v>41.625</c:v>
                </c:pt>
                <c:pt idx="30580">
                  <c:v>45.524999999999999</c:v>
                </c:pt>
                <c:pt idx="30581">
                  <c:v>46.725000000000001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2.625</c:v>
                </c:pt>
                <c:pt idx="30659">
                  <c:v>4.125</c:v>
                </c:pt>
                <c:pt idx="30660">
                  <c:v>4.125</c:v>
                </c:pt>
                <c:pt idx="30661">
                  <c:v>5.25</c:v>
                </c:pt>
                <c:pt idx="30662">
                  <c:v>4.3499999999999996</c:v>
                </c:pt>
                <c:pt idx="30663">
                  <c:v>5.3250000000000002</c:v>
                </c:pt>
                <c:pt idx="30664">
                  <c:v>6</c:v>
                </c:pt>
                <c:pt idx="30665">
                  <c:v>5.85</c:v>
                </c:pt>
                <c:pt idx="30666">
                  <c:v>7.875</c:v>
                </c:pt>
                <c:pt idx="30667">
                  <c:v>8.4</c:v>
                </c:pt>
                <c:pt idx="30668">
                  <c:v>9.75</c:v>
                </c:pt>
                <c:pt idx="30669">
                  <c:v>11.775</c:v>
                </c:pt>
                <c:pt idx="30670">
                  <c:v>16.875</c:v>
                </c:pt>
                <c:pt idx="30671">
                  <c:v>17.399999999999999</c:v>
                </c:pt>
                <c:pt idx="30672">
                  <c:v>18.225000000000001</c:v>
                </c:pt>
                <c:pt idx="30673">
                  <c:v>20.85</c:v>
                </c:pt>
                <c:pt idx="30674">
                  <c:v>19.125</c:v>
                </c:pt>
                <c:pt idx="30675">
                  <c:v>18</c:v>
                </c:pt>
                <c:pt idx="30676">
                  <c:v>17.925000000000001</c:v>
                </c:pt>
                <c:pt idx="30677">
                  <c:v>13.125</c:v>
                </c:pt>
                <c:pt idx="30678">
                  <c:v>11.625</c:v>
                </c:pt>
                <c:pt idx="30679">
                  <c:v>11.625</c:v>
                </c:pt>
                <c:pt idx="30680">
                  <c:v>15</c:v>
                </c:pt>
                <c:pt idx="30681">
                  <c:v>15.074999999999999</c:v>
                </c:pt>
                <c:pt idx="30682">
                  <c:v>17.100000000000001</c:v>
                </c:pt>
                <c:pt idx="30683">
                  <c:v>17.625</c:v>
                </c:pt>
                <c:pt idx="30684">
                  <c:v>15.15</c:v>
                </c:pt>
                <c:pt idx="30685">
                  <c:v>12.525</c:v>
                </c:pt>
                <c:pt idx="30686">
                  <c:v>18</c:v>
                </c:pt>
                <c:pt idx="30687">
                  <c:v>26.625</c:v>
                </c:pt>
                <c:pt idx="30688">
                  <c:v>29.1</c:v>
                </c:pt>
                <c:pt idx="30689">
                  <c:v>27.75</c:v>
                </c:pt>
                <c:pt idx="30690">
                  <c:v>28.274999999999999</c:v>
                </c:pt>
                <c:pt idx="30691">
                  <c:v>26.774999999999999</c:v>
                </c:pt>
                <c:pt idx="30692">
                  <c:v>30.675000000000001</c:v>
                </c:pt>
                <c:pt idx="30693">
                  <c:v>34.799999999999997</c:v>
                </c:pt>
                <c:pt idx="30694">
                  <c:v>32.774999999999999</c:v>
                </c:pt>
                <c:pt idx="30695">
                  <c:v>30.9</c:v>
                </c:pt>
                <c:pt idx="30696">
                  <c:v>29.85</c:v>
                </c:pt>
                <c:pt idx="30697">
                  <c:v>31.8</c:v>
                </c:pt>
                <c:pt idx="30698">
                  <c:v>33.524999999999999</c:v>
                </c:pt>
                <c:pt idx="30699">
                  <c:v>28.574999999999999</c:v>
                </c:pt>
                <c:pt idx="30700">
                  <c:v>25.875</c:v>
                </c:pt>
                <c:pt idx="30701">
                  <c:v>33.075000000000003</c:v>
                </c:pt>
                <c:pt idx="30702">
                  <c:v>30.524999999999999</c:v>
                </c:pt>
                <c:pt idx="30703">
                  <c:v>30.45</c:v>
                </c:pt>
                <c:pt idx="30704">
                  <c:v>32.174999999999997</c:v>
                </c:pt>
                <c:pt idx="30705">
                  <c:v>36.075000000000003</c:v>
                </c:pt>
                <c:pt idx="30706">
                  <c:v>39.674999999999997</c:v>
                </c:pt>
                <c:pt idx="30707">
                  <c:v>37.125</c:v>
                </c:pt>
                <c:pt idx="30708">
                  <c:v>35.924999999999997</c:v>
                </c:pt>
                <c:pt idx="30709">
                  <c:v>36.225000000000001</c:v>
                </c:pt>
                <c:pt idx="30710">
                  <c:v>34.725000000000001</c:v>
                </c:pt>
                <c:pt idx="30711">
                  <c:v>29.024999999999999</c:v>
                </c:pt>
                <c:pt idx="30712">
                  <c:v>24.375</c:v>
                </c:pt>
                <c:pt idx="30713">
                  <c:v>20.85</c:v>
                </c:pt>
                <c:pt idx="30714">
                  <c:v>22.05</c:v>
                </c:pt>
                <c:pt idx="30715">
                  <c:v>21.074999999999999</c:v>
                </c:pt>
                <c:pt idx="30716">
                  <c:v>27</c:v>
                </c:pt>
                <c:pt idx="30717">
                  <c:v>28.425000000000001</c:v>
                </c:pt>
                <c:pt idx="30718">
                  <c:v>33.375</c:v>
                </c:pt>
                <c:pt idx="30719">
                  <c:v>31.65</c:v>
                </c:pt>
                <c:pt idx="30720">
                  <c:v>30.074999999999999</c:v>
                </c:pt>
                <c:pt idx="30721">
                  <c:v>30.824999999999999</c:v>
                </c:pt>
                <c:pt idx="30722">
                  <c:v>27.675000000000001</c:v>
                </c:pt>
                <c:pt idx="30723">
                  <c:v>24.225000000000001</c:v>
                </c:pt>
                <c:pt idx="30724">
                  <c:v>26.1</c:v>
                </c:pt>
                <c:pt idx="30725">
                  <c:v>23.625</c:v>
                </c:pt>
                <c:pt idx="30726">
                  <c:v>25.05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2.9249999999999998</c:v>
                </c:pt>
                <c:pt idx="30821">
                  <c:v>2.7749999999999999</c:v>
                </c:pt>
                <c:pt idx="30822">
                  <c:v>4.125</c:v>
                </c:pt>
                <c:pt idx="30823">
                  <c:v>2.7</c:v>
                </c:pt>
                <c:pt idx="30824">
                  <c:v>#N/A</c:v>
                </c:pt>
                <c:pt idx="30825">
                  <c:v>4.125</c:v>
                </c:pt>
                <c:pt idx="30826">
                  <c:v>4.2</c:v>
                </c:pt>
                <c:pt idx="30827">
                  <c:v>2.7</c:v>
                </c:pt>
                <c:pt idx="30828">
                  <c:v>2.9249999999999998</c:v>
                </c:pt>
                <c:pt idx="30829">
                  <c:v>3</c:v>
                </c:pt>
                <c:pt idx="30830">
                  <c:v>3.8250000000000002</c:v>
                </c:pt>
                <c:pt idx="30831">
                  <c:v>9.6750000000000007</c:v>
                </c:pt>
                <c:pt idx="30832">
                  <c:v>14.85</c:v>
                </c:pt>
                <c:pt idx="30833">
                  <c:v>18.45</c:v>
                </c:pt>
                <c:pt idx="30834">
                  <c:v>6.2249999999999996</c:v>
                </c:pt>
                <c:pt idx="30835">
                  <c:v>4.95</c:v>
                </c:pt>
                <c:pt idx="30836">
                  <c:v>6.5250000000000004</c:v>
                </c:pt>
                <c:pt idx="30837">
                  <c:v>8.25</c:v>
                </c:pt>
                <c:pt idx="30838">
                  <c:v>6.9749999999999996</c:v>
                </c:pt>
                <c:pt idx="30839">
                  <c:v>7.2750000000000004</c:v>
                </c:pt>
                <c:pt idx="30840">
                  <c:v>12.074999999999999</c:v>
                </c:pt>
                <c:pt idx="30841">
                  <c:v>14.55</c:v>
                </c:pt>
                <c:pt idx="30842">
                  <c:v>19.274999999999999</c:v>
                </c:pt>
                <c:pt idx="30843">
                  <c:v>21.975000000000001</c:v>
                </c:pt>
                <c:pt idx="30844">
                  <c:v>22.725000000000001</c:v>
                </c:pt>
                <c:pt idx="30845">
                  <c:v>22.35</c:v>
                </c:pt>
                <c:pt idx="30846">
                  <c:v>25.425000000000001</c:v>
                </c:pt>
                <c:pt idx="30847">
                  <c:v>25.125</c:v>
                </c:pt>
                <c:pt idx="30848">
                  <c:v>26.774999999999999</c:v>
                </c:pt>
                <c:pt idx="30849">
                  <c:v>24.45</c:v>
                </c:pt>
                <c:pt idx="30850">
                  <c:v>22.2</c:v>
                </c:pt>
                <c:pt idx="30851">
                  <c:v>22.05</c:v>
                </c:pt>
                <c:pt idx="30852">
                  <c:v>24.3</c:v>
                </c:pt>
                <c:pt idx="30853">
                  <c:v>24.225000000000001</c:v>
                </c:pt>
                <c:pt idx="30854">
                  <c:v>24</c:v>
                </c:pt>
                <c:pt idx="30855">
                  <c:v>23.175000000000001</c:v>
                </c:pt>
                <c:pt idx="30856">
                  <c:v>24.75</c:v>
                </c:pt>
                <c:pt idx="30857">
                  <c:v>22.95</c:v>
                </c:pt>
                <c:pt idx="30858">
                  <c:v>22.574999999999999</c:v>
                </c:pt>
                <c:pt idx="30859">
                  <c:v>24</c:v>
                </c:pt>
                <c:pt idx="30860">
                  <c:v>26.1</c:v>
                </c:pt>
                <c:pt idx="30861">
                  <c:v>25.274999999999999</c:v>
                </c:pt>
                <c:pt idx="30862">
                  <c:v>20.625</c:v>
                </c:pt>
                <c:pt idx="30863">
                  <c:v>21.074999999999999</c:v>
                </c:pt>
                <c:pt idx="30864">
                  <c:v>23.475000000000001</c:v>
                </c:pt>
                <c:pt idx="30865">
                  <c:v>26.7</c:v>
                </c:pt>
                <c:pt idx="30866">
                  <c:v>27.15</c:v>
                </c:pt>
                <c:pt idx="30867">
                  <c:v>27.9</c:v>
                </c:pt>
                <c:pt idx="30868">
                  <c:v>31.35</c:v>
                </c:pt>
                <c:pt idx="30869">
                  <c:v>34.5</c:v>
                </c:pt>
                <c:pt idx="30870">
                  <c:v>33</c:v>
                </c:pt>
                <c:pt idx="30871">
                  <c:v>35.024999999999999</c:v>
                </c:pt>
                <c:pt idx="30872">
                  <c:v>38.774999999999999</c:v>
                </c:pt>
                <c:pt idx="30873">
                  <c:v>38.549999999999997</c:v>
                </c:pt>
                <c:pt idx="30874">
                  <c:v>37.950000000000003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37.5</c:v>
                </c:pt>
                <c:pt idx="30908">
                  <c:v>40.35</c:v>
                </c:pt>
                <c:pt idx="30909">
                  <c:v>44.85</c:v>
                </c:pt>
                <c:pt idx="30910">
                  <c:v>45.075000000000003</c:v>
                </c:pt>
                <c:pt idx="30911">
                  <c:v>43.35</c:v>
                </c:pt>
                <c:pt idx="30912">
                  <c:v>42.674999999999997</c:v>
                </c:pt>
                <c:pt idx="30913">
                  <c:v>41.25</c:v>
                </c:pt>
                <c:pt idx="30914">
                  <c:v>39.075000000000003</c:v>
                </c:pt>
                <c:pt idx="30915">
                  <c:v>42.075000000000003</c:v>
                </c:pt>
                <c:pt idx="30916">
                  <c:v>38.85</c:v>
                </c:pt>
                <c:pt idx="30917">
                  <c:v>40.049999999999997</c:v>
                </c:pt>
                <c:pt idx="30918">
                  <c:v>40.5</c:v>
                </c:pt>
                <c:pt idx="30919">
                  <c:v>40.5</c:v>
                </c:pt>
                <c:pt idx="30920">
                  <c:v>40.200000000000003</c:v>
                </c:pt>
                <c:pt idx="30921">
                  <c:v>42.524999999999999</c:v>
                </c:pt>
                <c:pt idx="30922">
                  <c:v>42.375</c:v>
                </c:pt>
                <c:pt idx="30923">
                  <c:v>43.65</c:v>
                </c:pt>
                <c:pt idx="30924">
                  <c:v>44.174999999999997</c:v>
                </c:pt>
                <c:pt idx="30925">
                  <c:v>42.674999999999997</c:v>
                </c:pt>
                <c:pt idx="30926">
                  <c:v>41.924999999999997</c:v>
                </c:pt>
                <c:pt idx="30927">
                  <c:v>42.975000000000001</c:v>
                </c:pt>
                <c:pt idx="30928">
                  <c:v>41.774999999999999</c:v>
                </c:pt>
                <c:pt idx="30929">
                  <c:v>41.924999999999997</c:v>
                </c:pt>
                <c:pt idx="30930">
                  <c:v>42</c:v>
                </c:pt>
                <c:pt idx="30931">
                  <c:v>42.075000000000003</c:v>
                </c:pt>
                <c:pt idx="30932">
                  <c:v>41.325000000000003</c:v>
                </c:pt>
                <c:pt idx="30933">
                  <c:v>34.125</c:v>
                </c:pt>
                <c:pt idx="30934">
                  <c:v>34.424999999999997</c:v>
                </c:pt>
                <c:pt idx="30935">
                  <c:v>33.6</c:v>
                </c:pt>
                <c:pt idx="30936">
                  <c:v>32.024999999999999</c:v>
                </c:pt>
                <c:pt idx="30937">
                  <c:v>35.024999999999999</c:v>
                </c:pt>
                <c:pt idx="30938">
                  <c:v>33.450000000000003</c:v>
                </c:pt>
                <c:pt idx="30939">
                  <c:v>30.675000000000001</c:v>
                </c:pt>
                <c:pt idx="30940">
                  <c:v>23.475000000000001</c:v>
                </c:pt>
                <c:pt idx="30941">
                  <c:v>20.625</c:v>
                </c:pt>
                <c:pt idx="30942">
                  <c:v>18.824999999999999</c:v>
                </c:pt>
                <c:pt idx="30943">
                  <c:v>18.45</c:v>
                </c:pt>
                <c:pt idx="30944">
                  <c:v>16.875</c:v>
                </c:pt>
                <c:pt idx="30945">
                  <c:v>15.75</c:v>
                </c:pt>
                <c:pt idx="30946">
                  <c:v>17.324999999999999</c:v>
                </c:pt>
                <c:pt idx="30947">
                  <c:v>15</c:v>
                </c:pt>
                <c:pt idx="30948">
                  <c:v>20.175000000000001</c:v>
                </c:pt>
                <c:pt idx="30949">
                  <c:v>26.85</c:v>
                </c:pt>
                <c:pt idx="30950">
                  <c:v>34.424999999999997</c:v>
                </c:pt>
                <c:pt idx="30951">
                  <c:v>35.549999999999997</c:v>
                </c:pt>
                <c:pt idx="30952">
                  <c:v>35.25</c:v>
                </c:pt>
                <c:pt idx="30953">
                  <c:v>37.049999999999997</c:v>
                </c:pt>
                <c:pt idx="30954">
                  <c:v>25.425000000000001</c:v>
                </c:pt>
                <c:pt idx="30955">
                  <c:v>24.6</c:v>
                </c:pt>
                <c:pt idx="30956">
                  <c:v>27.45</c:v>
                </c:pt>
                <c:pt idx="30957">
                  <c:v>29.625</c:v>
                </c:pt>
                <c:pt idx="30958">
                  <c:v>31.65</c:v>
                </c:pt>
                <c:pt idx="30959">
                  <c:v>26.7</c:v>
                </c:pt>
                <c:pt idx="30960">
                  <c:v>25.8</c:v>
                </c:pt>
                <c:pt idx="30961">
                  <c:v>28.05</c:v>
                </c:pt>
                <c:pt idx="30962">
                  <c:v>29.55</c:v>
                </c:pt>
                <c:pt idx="30963">
                  <c:v>25.95</c:v>
                </c:pt>
                <c:pt idx="30964">
                  <c:v>29.55</c:v>
                </c:pt>
                <c:pt idx="30965">
                  <c:v>29.1</c:v>
                </c:pt>
                <c:pt idx="30966">
                  <c:v>32.625</c:v>
                </c:pt>
                <c:pt idx="30967">
                  <c:v>33.524999999999999</c:v>
                </c:pt>
                <c:pt idx="30968">
                  <c:v>31.875</c:v>
                </c:pt>
                <c:pt idx="30969">
                  <c:v>33.075000000000003</c:v>
                </c:pt>
                <c:pt idx="30970">
                  <c:v>33.6</c:v>
                </c:pt>
                <c:pt idx="30971">
                  <c:v>35.174999999999997</c:v>
                </c:pt>
                <c:pt idx="30972">
                  <c:v>38.549999999999997</c:v>
                </c:pt>
                <c:pt idx="30973">
                  <c:v>37.200000000000003</c:v>
                </c:pt>
                <c:pt idx="30974">
                  <c:v>39.6</c:v>
                </c:pt>
                <c:pt idx="30975">
                  <c:v>40.725000000000001</c:v>
                </c:pt>
                <c:pt idx="30976">
                  <c:v>43.125</c:v>
                </c:pt>
                <c:pt idx="30977">
                  <c:v>43.575000000000003</c:v>
                </c:pt>
                <c:pt idx="30978">
                  <c:v>44.924999999999997</c:v>
                </c:pt>
                <c:pt idx="30979">
                  <c:v>45.9</c:v>
                </c:pt>
                <c:pt idx="30980">
                  <c:v>44.4</c:v>
                </c:pt>
                <c:pt idx="30981">
                  <c:v>43.424999999999997</c:v>
                </c:pt>
                <c:pt idx="30982">
                  <c:v>44.924999999999997</c:v>
                </c:pt>
                <c:pt idx="30983">
                  <c:v>40.5</c:v>
                </c:pt>
                <c:pt idx="30984">
                  <c:v>39.6</c:v>
                </c:pt>
                <c:pt idx="30985">
                  <c:v>45.075000000000003</c:v>
                </c:pt>
                <c:pt idx="30986">
                  <c:v>38.924999999999997</c:v>
                </c:pt>
                <c:pt idx="30987">
                  <c:v>37.200000000000003</c:v>
                </c:pt>
                <c:pt idx="30988">
                  <c:v>37.049999999999997</c:v>
                </c:pt>
                <c:pt idx="30989">
                  <c:v>36.299999999999997</c:v>
                </c:pt>
                <c:pt idx="30990">
                  <c:v>32.549999999999997</c:v>
                </c:pt>
                <c:pt idx="30991">
                  <c:v>31.574999999999999</c:v>
                </c:pt>
                <c:pt idx="30992">
                  <c:v>32.1</c:v>
                </c:pt>
                <c:pt idx="30993">
                  <c:v>28.574999999999999</c:v>
                </c:pt>
                <c:pt idx="30994">
                  <c:v>30.524999999999999</c:v>
                </c:pt>
                <c:pt idx="30995">
                  <c:v>30</c:v>
                </c:pt>
                <c:pt idx="30996">
                  <c:v>28.35</c:v>
                </c:pt>
                <c:pt idx="30997">
                  <c:v>30.15</c:v>
                </c:pt>
                <c:pt idx="30998">
                  <c:v>24.75</c:v>
                </c:pt>
                <c:pt idx="30999">
                  <c:v>21.375</c:v>
                </c:pt>
                <c:pt idx="31000">
                  <c:v>23.25</c:v>
                </c:pt>
                <c:pt idx="31001">
                  <c:v>24.9</c:v>
                </c:pt>
                <c:pt idx="31002">
                  <c:v>24.3</c:v>
                </c:pt>
                <c:pt idx="31003">
                  <c:v>28.574999999999999</c:v>
                </c:pt>
                <c:pt idx="31004">
                  <c:v>25.725000000000001</c:v>
                </c:pt>
                <c:pt idx="31005">
                  <c:v>24.975000000000001</c:v>
                </c:pt>
                <c:pt idx="31006">
                  <c:v>20.925000000000001</c:v>
                </c:pt>
                <c:pt idx="31007">
                  <c:v>18.75</c:v>
                </c:pt>
                <c:pt idx="31008">
                  <c:v>17.399999999999999</c:v>
                </c:pt>
                <c:pt idx="31009">
                  <c:v>16.574999999999999</c:v>
                </c:pt>
                <c:pt idx="31010">
                  <c:v>17.475000000000001</c:v>
                </c:pt>
                <c:pt idx="31011">
                  <c:v>17.024999999999999</c:v>
                </c:pt>
                <c:pt idx="31012">
                  <c:v>17.774999999999999</c:v>
                </c:pt>
                <c:pt idx="31013">
                  <c:v>18</c:v>
                </c:pt>
                <c:pt idx="31014">
                  <c:v>19.350000000000001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60.75</c:v>
                </c:pt>
                <c:pt idx="31076">
                  <c:v>58.424999999999997</c:v>
                </c:pt>
                <c:pt idx="31077">
                  <c:v>52.125</c:v>
                </c:pt>
                <c:pt idx="31078">
                  <c:v>50.1</c:v>
                </c:pt>
                <c:pt idx="31079">
                  <c:v>51.15</c:v>
                </c:pt>
                <c:pt idx="31080">
                  <c:v>44.924999999999997</c:v>
                </c:pt>
                <c:pt idx="31081">
                  <c:v>41.625</c:v>
                </c:pt>
                <c:pt idx="31082">
                  <c:v>44.7</c:v>
                </c:pt>
                <c:pt idx="31083">
                  <c:v>45.975000000000001</c:v>
                </c:pt>
                <c:pt idx="31084">
                  <c:v>46.875</c:v>
                </c:pt>
                <c:pt idx="31085">
                  <c:v>44.174999999999997</c:v>
                </c:pt>
                <c:pt idx="31086">
                  <c:v>44.1</c:v>
                </c:pt>
                <c:pt idx="31087">
                  <c:v>41.924999999999997</c:v>
                </c:pt>
                <c:pt idx="31088">
                  <c:v>32.774999999999999</c:v>
                </c:pt>
                <c:pt idx="31089">
                  <c:v>20.324999999999999</c:v>
                </c:pt>
                <c:pt idx="31090">
                  <c:v>34.424999999999997</c:v>
                </c:pt>
                <c:pt idx="31091">
                  <c:v>44.25</c:v>
                </c:pt>
                <c:pt idx="31092">
                  <c:v>44.4</c:v>
                </c:pt>
                <c:pt idx="31093">
                  <c:v>43.725000000000001</c:v>
                </c:pt>
                <c:pt idx="31094">
                  <c:v>47.4</c:v>
                </c:pt>
                <c:pt idx="31095">
                  <c:v>55.8</c:v>
                </c:pt>
                <c:pt idx="31096">
                  <c:v>51.45</c:v>
                </c:pt>
                <c:pt idx="31097">
                  <c:v>49.125</c:v>
                </c:pt>
                <c:pt idx="31098">
                  <c:v>49.274999999999999</c:v>
                </c:pt>
                <c:pt idx="31099">
                  <c:v>40.125</c:v>
                </c:pt>
                <c:pt idx="31100">
                  <c:v>35.85</c:v>
                </c:pt>
                <c:pt idx="31101">
                  <c:v>27.9</c:v>
                </c:pt>
                <c:pt idx="31102">
                  <c:v>28.05</c:v>
                </c:pt>
                <c:pt idx="31103">
                  <c:v>30</c:v>
                </c:pt>
                <c:pt idx="31104">
                  <c:v>29.925000000000001</c:v>
                </c:pt>
                <c:pt idx="31105">
                  <c:v>27.675000000000001</c:v>
                </c:pt>
                <c:pt idx="31106">
                  <c:v>35.85</c:v>
                </c:pt>
                <c:pt idx="31107">
                  <c:v>43.875</c:v>
                </c:pt>
                <c:pt idx="31108">
                  <c:v>43.2</c:v>
                </c:pt>
                <c:pt idx="31109">
                  <c:v>39.299999999999997</c:v>
                </c:pt>
                <c:pt idx="31110">
                  <c:v>37.424999999999997</c:v>
                </c:pt>
                <c:pt idx="31111">
                  <c:v>38.475000000000001</c:v>
                </c:pt>
                <c:pt idx="31112">
                  <c:v>40.5</c:v>
                </c:pt>
                <c:pt idx="31113">
                  <c:v>33</c:v>
                </c:pt>
                <c:pt idx="31114">
                  <c:v>28.05</c:v>
                </c:pt>
                <c:pt idx="31115">
                  <c:v>26.475000000000001</c:v>
                </c:pt>
                <c:pt idx="31116">
                  <c:v>22.65</c:v>
                </c:pt>
                <c:pt idx="31117">
                  <c:v>21.45</c:v>
                </c:pt>
                <c:pt idx="31118">
                  <c:v>13.425000000000001</c:v>
                </c:pt>
                <c:pt idx="31119">
                  <c:v>11.475</c:v>
                </c:pt>
                <c:pt idx="31120">
                  <c:v>12.375</c:v>
                </c:pt>
                <c:pt idx="31121">
                  <c:v>15.15</c:v>
                </c:pt>
                <c:pt idx="31122">
                  <c:v>19.425000000000001</c:v>
                </c:pt>
                <c:pt idx="31123">
                  <c:v>19.574999999999999</c:v>
                </c:pt>
                <c:pt idx="31124">
                  <c:v>12.9</c:v>
                </c:pt>
                <c:pt idx="31125">
                  <c:v>10.199999999999999</c:v>
                </c:pt>
                <c:pt idx="31126">
                  <c:v>11.4</c:v>
                </c:pt>
                <c:pt idx="31127">
                  <c:v>6.75</c:v>
                </c:pt>
                <c:pt idx="31128">
                  <c:v>6.75</c:v>
                </c:pt>
                <c:pt idx="31129">
                  <c:v>6.0750000000000002</c:v>
                </c:pt>
                <c:pt idx="31130">
                  <c:v>5.9249999999999998</c:v>
                </c:pt>
                <c:pt idx="31131">
                  <c:v>5.55</c:v>
                </c:pt>
                <c:pt idx="31132">
                  <c:v>5.3250000000000002</c:v>
                </c:pt>
                <c:pt idx="31133">
                  <c:v>7.125</c:v>
                </c:pt>
                <c:pt idx="31134">
                  <c:v>8.625</c:v>
                </c:pt>
                <c:pt idx="31135">
                  <c:v>8.625</c:v>
                </c:pt>
                <c:pt idx="31136">
                  <c:v>9.0749999999999993</c:v>
                </c:pt>
                <c:pt idx="31137">
                  <c:v>12</c:v>
                </c:pt>
                <c:pt idx="31138">
                  <c:v>9.375</c:v>
                </c:pt>
                <c:pt idx="31139">
                  <c:v>9.15</c:v>
                </c:pt>
                <c:pt idx="31140">
                  <c:v>12.45</c:v>
                </c:pt>
                <c:pt idx="31141">
                  <c:v>10.8</c:v>
                </c:pt>
                <c:pt idx="31142">
                  <c:v>9.2249999999999996</c:v>
                </c:pt>
                <c:pt idx="31143">
                  <c:v>13.8</c:v>
                </c:pt>
                <c:pt idx="31144">
                  <c:v>17.55</c:v>
                </c:pt>
                <c:pt idx="31145">
                  <c:v>16.649999999999999</c:v>
                </c:pt>
                <c:pt idx="31146">
                  <c:v>17.774999999999999</c:v>
                </c:pt>
                <c:pt idx="31147">
                  <c:v>19.05</c:v>
                </c:pt>
                <c:pt idx="31148">
                  <c:v>18.45</c:v>
                </c:pt>
                <c:pt idx="31149">
                  <c:v>18.375</c:v>
                </c:pt>
                <c:pt idx="31150">
                  <c:v>17.850000000000001</c:v>
                </c:pt>
                <c:pt idx="31151">
                  <c:v>17.100000000000001</c:v>
                </c:pt>
                <c:pt idx="31152">
                  <c:v>15.525</c:v>
                </c:pt>
                <c:pt idx="31153">
                  <c:v>19.350000000000001</c:v>
                </c:pt>
                <c:pt idx="31154">
                  <c:v>21.074999999999999</c:v>
                </c:pt>
                <c:pt idx="31155">
                  <c:v>16.350000000000001</c:v>
                </c:pt>
                <c:pt idx="31156">
                  <c:v>13.875</c:v>
                </c:pt>
                <c:pt idx="31157">
                  <c:v>15.824999999999999</c:v>
                </c:pt>
                <c:pt idx="31158">
                  <c:v>18.75</c:v>
                </c:pt>
                <c:pt idx="31159">
                  <c:v>21.524999999999999</c:v>
                </c:pt>
                <c:pt idx="31160">
                  <c:v>22.274999999999999</c:v>
                </c:pt>
                <c:pt idx="31161">
                  <c:v>#N/A</c:v>
                </c:pt>
                <c:pt idx="31162">
                  <c:v>#N/A</c:v>
                </c:pt>
                <c:pt idx="31163">
                  <c:v>33</c:v>
                </c:pt>
                <c:pt idx="31164">
                  <c:v>37.575000000000003</c:v>
                </c:pt>
                <c:pt idx="31165">
                  <c:v>44.774999999999999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19.5</c:v>
                </c:pt>
                <c:pt idx="31224">
                  <c:v>18.45</c:v>
                </c:pt>
                <c:pt idx="31225">
                  <c:v>15.45</c:v>
                </c:pt>
                <c:pt idx="31226">
                  <c:v>17.25</c:v>
                </c:pt>
                <c:pt idx="31227">
                  <c:v>26.625</c:v>
                </c:pt>
                <c:pt idx="31228">
                  <c:v>28.125</c:v>
                </c:pt>
                <c:pt idx="31229">
                  <c:v>25.35</c:v>
                </c:pt>
                <c:pt idx="31230">
                  <c:v>17.175000000000001</c:v>
                </c:pt>
                <c:pt idx="31231">
                  <c:v>17.774999999999999</c:v>
                </c:pt>
                <c:pt idx="31232">
                  <c:v>24.15</c:v>
                </c:pt>
                <c:pt idx="31233">
                  <c:v>28.8</c:v>
                </c:pt>
                <c:pt idx="31234">
                  <c:v>23.475000000000001</c:v>
                </c:pt>
                <c:pt idx="31235">
                  <c:v>14.775</c:v>
                </c:pt>
                <c:pt idx="31236">
                  <c:v>19.274999999999999</c:v>
                </c:pt>
                <c:pt idx="31237">
                  <c:v>20.25</c:v>
                </c:pt>
                <c:pt idx="31238">
                  <c:v>13.875</c:v>
                </c:pt>
                <c:pt idx="31239">
                  <c:v>7.7249999999999996</c:v>
                </c:pt>
                <c:pt idx="31240">
                  <c:v>3.15</c:v>
                </c:pt>
                <c:pt idx="31241">
                  <c:v>2.9249999999999998</c:v>
                </c:pt>
                <c:pt idx="31242">
                  <c:v>2.7</c:v>
                </c:pt>
                <c:pt idx="31243">
                  <c:v>3</c:v>
                </c:pt>
                <c:pt idx="31244">
                  <c:v>2.7749999999999999</c:v>
                </c:pt>
                <c:pt idx="31245">
                  <c:v>2.7749999999999999</c:v>
                </c:pt>
                <c:pt idx="31246">
                  <c:v>3.6749999999999998</c:v>
                </c:pt>
                <c:pt idx="31247">
                  <c:v>4.2</c:v>
                </c:pt>
                <c:pt idx="31248">
                  <c:v>8.1</c:v>
                </c:pt>
                <c:pt idx="31249">
                  <c:v>11.4</c:v>
                </c:pt>
                <c:pt idx="31250">
                  <c:v>12.675000000000001</c:v>
                </c:pt>
                <c:pt idx="31251">
                  <c:v>12.6</c:v>
                </c:pt>
                <c:pt idx="31252">
                  <c:v>11.324999999999999</c:v>
                </c:pt>
                <c:pt idx="31253">
                  <c:v>14.475</c:v>
                </c:pt>
                <c:pt idx="31254">
                  <c:v>13.125</c:v>
                </c:pt>
                <c:pt idx="31255">
                  <c:v>14.625</c:v>
                </c:pt>
                <c:pt idx="31256">
                  <c:v>16.95</c:v>
                </c:pt>
                <c:pt idx="31257">
                  <c:v>21.074999999999999</c:v>
                </c:pt>
                <c:pt idx="31258">
                  <c:v>24.074999999999999</c:v>
                </c:pt>
                <c:pt idx="31259">
                  <c:v>33.9</c:v>
                </c:pt>
                <c:pt idx="31260">
                  <c:v>32.774999999999999</c:v>
                </c:pt>
                <c:pt idx="31261">
                  <c:v>28.05</c:v>
                </c:pt>
                <c:pt idx="31262">
                  <c:v>30.074999999999999</c:v>
                </c:pt>
                <c:pt idx="31263">
                  <c:v>30.15</c:v>
                </c:pt>
                <c:pt idx="31264">
                  <c:v>29.85</c:v>
                </c:pt>
                <c:pt idx="31265">
                  <c:v>29.7</c:v>
                </c:pt>
                <c:pt idx="31266">
                  <c:v>36.15</c:v>
                </c:pt>
                <c:pt idx="31267">
                  <c:v>36.450000000000003</c:v>
                </c:pt>
                <c:pt idx="31268">
                  <c:v>38.4</c:v>
                </c:pt>
                <c:pt idx="31269">
                  <c:v>38.4</c:v>
                </c:pt>
                <c:pt idx="31270">
                  <c:v>40.575000000000003</c:v>
                </c:pt>
                <c:pt idx="31271">
                  <c:v>38.625</c:v>
                </c:pt>
                <c:pt idx="31272">
                  <c:v>39.674999999999997</c:v>
                </c:pt>
                <c:pt idx="31273">
                  <c:v>39.9</c:v>
                </c:pt>
                <c:pt idx="31274">
                  <c:v>40.200000000000003</c:v>
                </c:pt>
                <c:pt idx="31275">
                  <c:v>40.575000000000003</c:v>
                </c:pt>
                <c:pt idx="31276">
                  <c:v>38.700000000000003</c:v>
                </c:pt>
                <c:pt idx="31277">
                  <c:v>37.35</c:v>
                </c:pt>
                <c:pt idx="31278">
                  <c:v>39.299999999999997</c:v>
                </c:pt>
                <c:pt idx="31279">
                  <c:v>42.825000000000003</c:v>
                </c:pt>
                <c:pt idx="31280">
                  <c:v>42.6</c:v>
                </c:pt>
                <c:pt idx="31281">
                  <c:v>40.575000000000003</c:v>
                </c:pt>
                <c:pt idx="31282">
                  <c:v>40.799999999999997</c:v>
                </c:pt>
                <c:pt idx="31283">
                  <c:v>38.924999999999997</c:v>
                </c:pt>
                <c:pt idx="31284">
                  <c:v>39.225000000000001</c:v>
                </c:pt>
                <c:pt idx="31285">
                  <c:v>39.225000000000001</c:v>
                </c:pt>
                <c:pt idx="31286">
                  <c:v>40.950000000000003</c:v>
                </c:pt>
                <c:pt idx="31287">
                  <c:v>36.450000000000003</c:v>
                </c:pt>
                <c:pt idx="31288">
                  <c:v>34.125</c:v>
                </c:pt>
                <c:pt idx="31289">
                  <c:v>32.85</c:v>
                </c:pt>
                <c:pt idx="31290">
                  <c:v>31.5</c:v>
                </c:pt>
                <c:pt idx="31291">
                  <c:v>30.675000000000001</c:v>
                </c:pt>
                <c:pt idx="31292">
                  <c:v>36.524999999999999</c:v>
                </c:pt>
                <c:pt idx="31293">
                  <c:v>37.35</c:v>
                </c:pt>
                <c:pt idx="31294">
                  <c:v>35.4</c:v>
                </c:pt>
                <c:pt idx="31295">
                  <c:v>34.950000000000003</c:v>
                </c:pt>
                <c:pt idx="31296">
                  <c:v>34.575000000000003</c:v>
                </c:pt>
                <c:pt idx="31297">
                  <c:v>32.4</c:v>
                </c:pt>
                <c:pt idx="31298">
                  <c:v>33.075000000000003</c:v>
                </c:pt>
                <c:pt idx="31299">
                  <c:v>36.15</c:v>
                </c:pt>
                <c:pt idx="31300">
                  <c:v>35.174999999999997</c:v>
                </c:pt>
                <c:pt idx="31301">
                  <c:v>37.424999999999997</c:v>
                </c:pt>
                <c:pt idx="31302">
                  <c:v>37.274999999999999</c:v>
                </c:pt>
                <c:pt idx="31303">
                  <c:v>33.975000000000001</c:v>
                </c:pt>
                <c:pt idx="31304">
                  <c:v>36.15</c:v>
                </c:pt>
                <c:pt idx="31305">
                  <c:v>37.65</c:v>
                </c:pt>
                <c:pt idx="31306">
                  <c:v>37.274999999999999</c:v>
                </c:pt>
                <c:pt idx="31307">
                  <c:v>37.799999999999997</c:v>
                </c:pt>
                <c:pt idx="31308">
                  <c:v>36.975000000000001</c:v>
                </c:pt>
                <c:pt idx="31309">
                  <c:v>38.85</c:v>
                </c:pt>
                <c:pt idx="31310">
                  <c:v>39.825000000000003</c:v>
                </c:pt>
                <c:pt idx="31311">
                  <c:v>38.475000000000001</c:v>
                </c:pt>
                <c:pt idx="31312">
                  <c:v>36.9</c:v>
                </c:pt>
                <c:pt idx="31313">
                  <c:v>38.924999999999997</c:v>
                </c:pt>
                <c:pt idx="31314">
                  <c:v>41.1</c:v>
                </c:pt>
                <c:pt idx="31315">
                  <c:v>42.15</c:v>
                </c:pt>
                <c:pt idx="31316">
                  <c:v>41.325000000000003</c:v>
                </c:pt>
                <c:pt idx="31317">
                  <c:v>38.625</c:v>
                </c:pt>
                <c:pt idx="31318">
                  <c:v>38.85</c:v>
                </c:pt>
                <c:pt idx="31319">
                  <c:v>37.5</c:v>
                </c:pt>
                <c:pt idx="31320">
                  <c:v>32.024999999999999</c:v>
                </c:pt>
                <c:pt idx="31321">
                  <c:v>28.65</c:v>
                </c:pt>
                <c:pt idx="31322">
                  <c:v>28.425000000000001</c:v>
                </c:pt>
                <c:pt idx="31323">
                  <c:v>32.1</c:v>
                </c:pt>
                <c:pt idx="31324">
                  <c:v>32.4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3.15</c:v>
                </c:pt>
                <c:pt idx="31369">
                  <c:v>5.0250000000000004</c:v>
                </c:pt>
                <c:pt idx="31370">
                  <c:v>9.9749999999999996</c:v>
                </c:pt>
                <c:pt idx="31371">
                  <c:v>8.25</c:v>
                </c:pt>
                <c:pt idx="31372">
                  <c:v>14.25</c:v>
                </c:pt>
                <c:pt idx="31373">
                  <c:v>7.5</c:v>
                </c:pt>
                <c:pt idx="31374">
                  <c:v>4.05</c:v>
                </c:pt>
                <c:pt idx="31375">
                  <c:v>6.2249999999999996</c:v>
                </c:pt>
                <c:pt idx="31376">
                  <c:v>14.475</c:v>
                </c:pt>
                <c:pt idx="31377">
                  <c:v>17.475000000000001</c:v>
                </c:pt>
                <c:pt idx="31378">
                  <c:v>18.75</c:v>
                </c:pt>
                <c:pt idx="31379">
                  <c:v>19.274999999999999</c:v>
                </c:pt>
                <c:pt idx="31380">
                  <c:v>11.025</c:v>
                </c:pt>
                <c:pt idx="31381">
                  <c:v>3.9</c:v>
                </c:pt>
                <c:pt idx="31382">
                  <c:v>4.125</c:v>
                </c:pt>
                <c:pt idx="31383">
                  <c:v>4.4249999999999998</c:v>
                </c:pt>
                <c:pt idx="31384">
                  <c:v>6.45</c:v>
                </c:pt>
                <c:pt idx="31385">
                  <c:v>8.625</c:v>
                </c:pt>
                <c:pt idx="31386">
                  <c:v>8.3249999999999993</c:v>
                </c:pt>
                <c:pt idx="31387">
                  <c:v>19.125</c:v>
                </c:pt>
                <c:pt idx="31388">
                  <c:v>34.274999999999999</c:v>
                </c:pt>
                <c:pt idx="31389">
                  <c:v>43.65</c:v>
                </c:pt>
                <c:pt idx="31390">
                  <c:v>44.924999999999997</c:v>
                </c:pt>
                <c:pt idx="31391">
                  <c:v>40.5</c:v>
                </c:pt>
                <c:pt idx="31392">
                  <c:v>52.875</c:v>
                </c:pt>
                <c:pt idx="31393">
                  <c:v>65.775000000000006</c:v>
                </c:pt>
                <c:pt idx="31394">
                  <c:v>67.05</c:v>
                </c:pt>
                <c:pt idx="31395">
                  <c:v>72.3</c:v>
                </c:pt>
                <c:pt idx="31396">
                  <c:v>75.974999999999994</c:v>
                </c:pt>
                <c:pt idx="31397">
                  <c:v>71.775000000000006</c:v>
                </c:pt>
                <c:pt idx="31398">
                  <c:v>68.924999999999997</c:v>
                </c:pt>
                <c:pt idx="31399">
                  <c:v>69.375</c:v>
                </c:pt>
                <c:pt idx="31400">
                  <c:v>74.55</c:v>
                </c:pt>
                <c:pt idx="31401">
                  <c:v>78.375</c:v>
                </c:pt>
                <c:pt idx="31402">
                  <c:v>80.099999999999994</c:v>
                </c:pt>
                <c:pt idx="31403">
                  <c:v>81.075000000000003</c:v>
                </c:pt>
                <c:pt idx="31404">
                  <c:v>77.174999999999997</c:v>
                </c:pt>
                <c:pt idx="31405">
                  <c:v>81.674999999999997</c:v>
                </c:pt>
                <c:pt idx="31406">
                  <c:v>82.125</c:v>
                </c:pt>
                <c:pt idx="31407">
                  <c:v>77.400000000000006</c:v>
                </c:pt>
                <c:pt idx="31408">
                  <c:v>73.275000000000006</c:v>
                </c:pt>
                <c:pt idx="31409">
                  <c:v>77.325000000000003</c:v>
                </c:pt>
                <c:pt idx="31410">
                  <c:v>83.174999999999997</c:v>
                </c:pt>
                <c:pt idx="31411">
                  <c:v>83.85</c:v>
                </c:pt>
                <c:pt idx="31412">
                  <c:v>82.275000000000006</c:v>
                </c:pt>
                <c:pt idx="31413">
                  <c:v>87.15</c:v>
                </c:pt>
                <c:pt idx="31414">
                  <c:v>88.5</c:v>
                </c:pt>
                <c:pt idx="31415">
                  <c:v>85.424999999999997</c:v>
                </c:pt>
                <c:pt idx="31416">
                  <c:v>82.424999999999997</c:v>
                </c:pt>
                <c:pt idx="31417">
                  <c:v>78.674999999999997</c:v>
                </c:pt>
                <c:pt idx="31418">
                  <c:v>71.775000000000006</c:v>
                </c:pt>
                <c:pt idx="31419">
                  <c:v>72.3</c:v>
                </c:pt>
                <c:pt idx="31420">
                  <c:v>70.349999999999994</c:v>
                </c:pt>
                <c:pt idx="31421">
                  <c:v>52.375</c:v>
                </c:pt>
                <c:pt idx="31422">
                  <c:v>48.45</c:v>
                </c:pt>
                <c:pt idx="31423">
                  <c:v>52.95</c:v>
                </c:pt>
                <c:pt idx="31424">
                  <c:v>55.8</c:v>
                </c:pt>
                <c:pt idx="31425">
                  <c:v>75</c:v>
                </c:pt>
                <c:pt idx="31426">
                  <c:v>82.2</c:v>
                </c:pt>
                <c:pt idx="31427">
                  <c:v>79.875</c:v>
                </c:pt>
                <c:pt idx="31428">
                  <c:v>81.674999999999997</c:v>
                </c:pt>
                <c:pt idx="31429">
                  <c:v>78.974999999999994</c:v>
                </c:pt>
                <c:pt idx="31430">
                  <c:v>76.724999999999994</c:v>
                </c:pt>
                <c:pt idx="31431">
                  <c:v>74.174999999999997</c:v>
                </c:pt>
                <c:pt idx="31432">
                  <c:v>75.599999999999994</c:v>
                </c:pt>
                <c:pt idx="31433">
                  <c:v>77.849999999999994</c:v>
                </c:pt>
                <c:pt idx="31434">
                  <c:v>76.424999999999997</c:v>
                </c:pt>
                <c:pt idx="31435">
                  <c:v>75.150000000000006</c:v>
                </c:pt>
                <c:pt idx="31436">
                  <c:v>73.275000000000006</c:v>
                </c:pt>
                <c:pt idx="31437">
                  <c:v>75.674999999999997</c:v>
                </c:pt>
                <c:pt idx="31438">
                  <c:v>74.25</c:v>
                </c:pt>
                <c:pt idx="31439">
                  <c:v>76.575000000000003</c:v>
                </c:pt>
                <c:pt idx="31440">
                  <c:v>78.375</c:v>
                </c:pt>
                <c:pt idx="31441">
                  <c:v>73.275000000000006</c:v>
                </c:pt>
                <c:pt idx="31442">
                  <c:v>69.974999999999994</c:v>
                </c:pt>
                <c:pt idx="31443">
                  <c:v>64.125</c:v>
                </c:pt>
                <c:pt idx="31444">
                  <c:v>76.05</c:v>
                </c:pt>
                <c:pt idx="31445">
                  <c:v>79.575000000000003</c:v>
                </c:pt>
                <c:pt idx="31446">
                  <c:v>78.525000000000006</c:v>
                </c:pt>
                <c:pt idx="31447">
                  <c:v>78.674999999999997</c:v>
                </c:pt>
                <c:pt idx="31448">
                  <c:v>75.900000000000006</c:v>
                </c:pt>
                <c:pt idx="31449">
                  <c:v>74.174999999999997</c:v>
                </c:pt>
                <c:pt idx="31450">
                  <c:v>72.075000000000003</c:v>
                </c:pt>
                <c:pt idx="31451">
                  <c:v>69.825000000000003</c:v>
                </c:pt>
                <c:pt idx="31452">
                  <c:v>65.625</c:v>
                </c:pt>
                <c:pt idx="31453">
                  <c:v>68.849999999999994</c:v>
                </c:pt>
                <c:pt idx="31454">
                  <c:v>72</c:v>
                </c:pt>
                <c:pt idx="31455">
                  <c:v>78.075000000000003</c:v>
                </c:pt>
                <c:pt idx="31456">
                  <c:v>81.224999999999994</c:v>
                </c:pt>
                <c:pt idx="31457">
                  <c:v>79.424999999999997</c:v>
                </c:pt>
                <c:pt idx="31458">
                  <c:v>81</c:v>
                </c:pt>
                <c:pt idx="31459">
                  <c:v>77.400000000000006</c:v>
                </c:pt>
                <c:pt idx="31460">
                  <c:v>80.625</c:v>
                </c:pt>
                <c:pt idx="31461">
                  <c:v>79.8</c:v>
                </c:pt>
                <c:pt idx="31462">
                  <c:v>80.099999999999994</c:v>
                </c:pt>
                <c:pt idx="31463">
                  <c:v>75.825000000000003</c:v>
                </c:pt>
                <c:pt idx="31464">
                  <c:v>76.650000000000006</c:v>
                </c:pt>
                <c:pt idx="31465">
                  <c:v>76.349999999999994</c:v>
                </c:pt>
                <c:pt idx="31466">
                  <c:v>77.025000000000006</c:v>
                </c:pt>
                <c:pt idx="31467">
                  <c:v>77.474999999999994</c:v>
                </c:pt>
                <c:pt idx="31468">
                  <c:v>73.875</c:v>
                </c:pt>
                <c:pt idx="31469">
                  <c:v>73.650000000000006</c:v>
                </c:pt>
                <c:pt idx="31470">
                  <c:v>73.125</c:v>
                </c:pt>
                <c:pt idx="31471">
                  <c:v>72.900000000000006</c:v>
                </c:pt>
                <c:pt idx="31472">
                  <c:v>69.150000000000006</c:v>
                </c:pt>
                <c:pt idx="31473">
                  <c:v>70.349999999999994</c:v>
                </c:pt>
                <c:pt idx="31474">
                  <c:v>63.15</c:v>
                </c:pt>
                <c:pt idx="31475">
                  <c:v>69.674999999999997</c:v>
                </c:pt>
                <c:pt idx="31476">
                  <c:v>68.775000000000006</c:v>
                </c:pt>
                <c:pt idx="31477">
                  <c:v>65.924999999999997</c:v>
                </c:pt>
                <c:pt idx="31478">
                  <c:v>69.45</c:v>
                </c:pt>
                <c:pt idx="31479">
                  <c:v>68.025000000000006</c:v>
                </c:pt>
                <c:pt idx="31480">
                  <c:v>64.724999999999994</c:v>
                </c:pt>
                <c:pt idx="31481">
                  <c:v>61.725000000000001</c:v>
                </c:pt>
                <c:pt idx="31482">
                  <c:v>60.75</c:v>
                </c:pt>
                <c:pt idx="31483">
                  <c:v>56.4</c:v>
                </c:pt>
                <c:pt idx="31484">
                  <c:v>57.9</c:v>
                </c:pt>
                <c:pt idx="31485">
                  <c:v>55.125</c:v>
                </c:pt>
                <c:pt idx="31486">
                  <c:v>54.375</c:v>
                </c:pt>
                <c:pt idx="31487">
                  <c:v>55.95</c:v>
                </c:pt>
                <c:pt idx="31488">
                  <c:v>59.475000000000001</c:v>
                </c:pt>
                <c:pt idx="31489">
                  <c:v>57.075000000000003</c:v>
                </c:pt>
                <c:pt idx="31490">
                  <c:v>59.55</c:v>
                </c:pt>
                <c:pt idx="31491">
                  <c:v>58.424999999999997</c:v>
                </c:pt>
                <c:pt idx="31492">
                  <c:v>53.25</c:v>
                </c:pt>
                <c:pt idx="31493">
                  <c:v>59.7</c:v>
                </c:pt>
                <c:pt idx="31494">
                  <c:v>54.45</c:v>
                </c:pt>
                <c:pt idx="31495">
                  <c:v>57.674999999999997</c:v>
                </c:pt>
                <c:pt idx="31496">
                  <c:v>57</c:v>
                </c:pt>
                <c:pt idx="31497">
                  <c:v>50.85</c:v>
                </c:pt>
                <c:pt idx="31498">
                  <c:v>51.524999999999999</c:v>
                </c:pt>
                <c:pt idx="31499">
                  <c:v>51.15</c:v>
                </c:pt>
                <c:pt idx="31500">
                  <c:v>51</c:v>
                </c:pt>
                <c:pt idx="31501">
                  <c:v>50.924999999999997</c:v>
                </c:pt>
                <c:pt idx="31502">
                  <c:v>50.475000000000001</c:v>
                </c:pt>
                <c:pt idx="31503">
                  <c:v>48.524999999999999</c:v>
                </c:pt>
                <c:pt idx="31504">
                  <c:v>50.4</c:v>
                </c:pt>
                <c:pt idx="31505">
                  <c:v>47.325000000000003</c:v>
                </c:pt>
                <c:pt idx="31506">
                  <c:v>44.774999999999999</c:v>
                </c:pt>
                <c:pt idx="31507">
                  <c:v>44.25</c:v>
                </c:pt>
                <c:pt idx="31508">
                  <c:v>48.825000000000003</c:v>
                </c:pt>
                <c:pt idx="31509">
                  <c:v>49.575000000000003</c:v>
                </c:pt>
                <c:pt idx="31510">
                  <c:v>47.4</c:v>
                </c:pt>
                <c:pt idx="31511">
                  <c:v>48</c:v>
                </c:pt>
                <c:pt idx="31512">
                  <c:v>50.174999999999997</c:v>
                </c:pt>
                <c:pt idx="31513">
                  <c:v>52.05</c:v>
                </c:pt>
                <c:pt idx="31514">
                  <c:v>50.1</c:v>
                </c:pt>
                <c:pt idx="31515">
                  <c:v>47.625</c:v>
                </c:pt>
                <c:pt idx="31516">
                  <c:v>46.5</c:v>
                </c:pt>
                <c:pt idx="31517">
                  <c:v>45.825000000000003</c:v>
                </c:pt>
                <c:pt idx="31518">
                  <c:v>47.4</c:v>
                </c:pt>
                <c:pt idx="31519">
                  <c:v>43.95</c:v>
                </c:pt>
                <c:pt idx="31520">
                  <c:v>47.774999999999999</c:v>
                </c:pt>
                <c:pt idx="31521">
                  <c:v>44.475000000000001</c:v>
                </c:pt>
                <c:pt idx="31522">
                  <c:v>46.575000000000003</c:v>
                </c:pt>
                <c:pt idx="31523">
                  <c:v>48.75</c:v>
                </c:pt>
                <c:pt idx="31524">
                  <c:v>48.225000000000001</c:v>
                </c:pt>
                <c:pt idx="31525">
                  <c:v>47.475000000000001</c:v>
                </c:pt>
                <c:pt idx="31526">
                  <c:v>50.55</c:v>
                </c:pt>
                <c:pt idx="31527">
                  <c:v>49.35</c:v>
                </c:pt>
                <c:pt idx="31528">
                  <c:v>47.55</c:v>
                </c:pt>
                <c:pt idx="31529">
                  <c:v>46.65</c:v>
                </c:pt>
                <c:pt idx="31530">
                  <c:v>48.225000000000001</c:v>
                </c:pt>
                <c:pt idx="31531">
                  <c:v>46.575000000000003</c:v>
                </c:pt>
                <c:pt idx="31532">
                  <c:v>47.924999999999997</c:v>
                </c:pt>
                <c:pt idx="31533">
                  <c:v>47.774999999999999</c:v>
                </c:pt>
                <c:pt idx="31534">
                  <c:v>49.35</c:v>
                </c:pt>
                <c:pt idx="31535">
                  <c:v>48.524999999999999</c:v>
                </c:pt>
                <c:pt idx="31536">
                  <c:v>48.524999999999999</c:v>
                </c:pt>
                <c:pt idx="31537">
                  <c:v>50.625</c:v>
                </c:pt>
                <c:pt idx="31538">
                  <c:v>48.225000000000001</c:v>
                </c:pt>
                <c:pt idx="31539">
                  <c:v>47.774999999999999</c:v>
                </c:pt>
                <c:pt idx="31540">
                  <c:v>48.375</c:v>
                </c:pt>
                <c:pt idx="31541">
                  <c:v>49.424999999999997</c:v>
                </c:pt>
                <c:pt idx="31542">
                  <c:v>48.15</c:v>
                </c:pt>
                <c:pt idx="31543">
                  <c:v>46.05</c:v>
                </c:pt>
                <c:pt idx="31544">
                  <c:v>43.8</c:v>
                </c:pt>
                <c:pt idx="31545">
                  <c:v>46.05</c:v>
                </c:pt>
                <c:pt idx="31546">
                  <c:v>46.35</c:v>
                </c:pt>
                <c:pt idx="31547">
                  <c:v>50.55</c:v>
                </c:pt>
                <c:pt idx="31548">
                  <c:v>48.9</c:v>
                </c:pt>
                <c:pt idx="31549">
                  <c:v>47.7</c:v>
                </c:pt>
                <c:pt idx="31550">
                  <c:v>45.75</c:v>
                </c:pt>
                <c:pt idx="31551">
                  <c:v>45.375</c:v>
                </c:pt>
                <c:pt idx="31552">
                  <c:v>46.05</c:v>
                </c:pt>
                <c:pt idx="31553">
                  <c:v>49.875</c:v>
                </c:pt>
                <c:pt idx="31554">
                  <c:v>48.075000000000003</c:v>
                </c:pt>
                <c:pt idx="31555">
                  <c:v>45.15</c:v>
                </c:pt>
                <c:pt idx="31556">
                  <c:v>36.524999999999999</c:v>
                </c:pt>
                <c:pt idx="31557">
                  <c:v>43.575000000000003</c:v>
                </c:pt>
                <c:pt idx="31558">
                  <c:v>41.1</c:v>
                </c:pt>
                <c:pt idx="31559">
                  <c:v>42.524999999999999</c:v>
                </c:pt>
                <c:pt idx="31560">
                  <c:v>40.950000000000003</c:v>
                </c:pt>
                <c:pt idx="31561">
                  <c:v>43.575000000000003</c:v>
                </c:pt>
                <c:pt idx="31562">
                  <c:v>38.774999999999999</c:v>
                </c:pt>
                <c:pt idx="31563">
                  <c:v>39.674999999999997</c:v>
                </c:pt>
                <c:pt idx="31564">
                  <c:v>38.625</c:v>
                </c:pt>
                <c:pt idx="31565">
                  <c:v>36.674999999999997</c:v>
                </c:pt>
                <c:pt idx="31566">
                  <c:v>41.024999999999999</c:v>
                </c:pt>
                <c:pt idx="31567">
                  <c:v>41.174999999999997</c:v>
                </c:pt>
                <c:pt idx="31568">
                  <c:v>37.049999999999997</c:v>
                </c:pt>
                <c:pt idx="31569">
                  <c:v>36.075000000000003</c:v>
                </c:pt>
                <c:pt idx="31570">
                  <c:v>35.1</c:v>
                </c:pt>
                <c:pt idx="31571">
                  <c:v>33.225000000000001</c:v>
                </c:pt>
                <c:pt idx="31572">
                  <c:v>30.975000000000001</c:v>
                </c:pt>
                <c:pt idx="31573">
                  <c:v>33.375</c:v>
                </c:pt>
                <c:pt idx="31574">
                  <c:v>33.15</c:v>
                </c:pt>
                <c:pt idx="31575">
                  <c:v>30.45</c:v>
                </c:pt>
                <c:pt idx="31576">
                  <c:v>30.225000000000001</c:v>
                </c:pt>
                <c:pt idx="31577">
                  <c:v>33.6</c:v>
                </c:pt>
                <c:pt idx="31578">
                  <c:v>33.975000000000001</c:v>
                </c:pt>
                <c:pt idx="31579">
                  <c:v>35.549999999999997</c:v>
                </c:pt>
                <c:pt idx="31580">
                  <c:v>31.8</c:v>
                </c:pt>
                <c:pt idx="31581">
                  <c:v>31.425000000000001</c:v>
                </c:pt>
                <c:pt idx="31582">
                  <c:v>30.375</c:v>
                </c:pt>
                <c:pt idx="31583">
                  <c:v>26.024999999999999</c:v>
                </c:pt>
                <c:pt idx="31584">
                  <c:v>19.425000000000001</c:v>
                </c:pt>
                <c:pt idx="31585">
                  <c:v>20.175000000000001</c:v>
                </c:pt>
                <c:pt idx="31586">
                  <c:v>21.9</c:v>
                </c:pt>
                <c:pt idx="31587">
                  <c:v>24.225000000000001</c:v>
                </c:pt>
                <c:pt idx="31588">
                  <c:v>28.05</c:v>
                </c:pt>
                <c:pt idx="31589">
                  <c:v>30.9</c:v>
                </c:pt>
                <c:pt idx="31590">
                  <c:v>29.175000000000001</c:v>
                </c:pt>
                <c:pt idx="31591">
                  <c:v>31.95</c:v>
                </c:pt>
                <c:pt idx="31592">
                  <c:v>36.524999999999999</c:v>
                </c:pt>
                <c:pt idx="31593">
                  <c:v>37.125</c:v>
                </c:pt>
                <c:pt idx="31594">
                  <c:v>36.450000000000003</c:v>
                </c:pt>
                <c:pt idx="31595">
                  <c:v>34.424999999999997</c:v>
                </c:pt>
                <c:pt idx="31596">
                  <c:v>37.049999999999997</c:v>
                </c:pt>
                <c:pt idx="31597">
                  <c:v>35.625</c:v>
                </c:pt>
                <c:pt idx="31598">
                  <c:v>40.35</c:v>
                </c:pt>
                <c:pt idx="31599">
                  <c:v>28.05</c:v>
                </c:pt>
                <c:pt idx="31600">
                  <c:v>36.975000000000001</c:v>
                </c:pt>
                <c:pt idx="31601">
                  <c:v>30.824999999999999</c:v>
                </c:pt>
                <c:pt idx="31602">
                  <c:v>36.15</c:v>
                </c:pt>
                <c:pt idx="31603">
                  <c:v>34.424999999999997</c:v>
                </c:pt>
                <c:pt idx="31604">
                  <c:v>32.475000000000001</c:v>
                </c:pt>
                <c:pt idx="31605">
                  <c:v>34.200000000000003</c:v>
                </c:pt>
                <c:pt idx="31606">
                  <c:v>36.75</c:v>
                </c:pt>
                <c:pt idx="31607">
                  <c:v>34.35</c:v>
                </c:pt>
                <c:pt idx="31608">
                  <c:v>35.174999999999997</c:v>
                </c:pt>
                <c:pt idx="31609">
                  <c:v>36.9</c:v>
                </c:pt>
                <c:pt idx="31610">
                  <c:v>38.549999999999997</c:v>
                </c:pt>
                <c:pt idx="31611">
                  <c:v>37.950000000000003</c:v>
                </c:pt>
                <c:pt idx="31612">
                  <c:v>39.225000000000001</c:v>
                </c:pt>
                <c:pt idx="31613">
                  <c:v>37.725000000000001</c:v>
                </c:pt>
                <c:pt idx="31614">
                  <c:v>37.65</c:v>
                </c:pt>
                <c:pt idx="31615">
                  <c:v>40.125</c:v>
                </c:pt>
                <c:pt idx="31616">
                  <c:v>39.075000000000003</c:v>
                </c:pt>
                <c:pt idx="31617">
                  <c:v>39.524999999999999</c:v>
                </c:pt>
                <c:pt idx="31618">
                  <c:v>41.774999999999999</c:v>
                </c:pt>
                <c:pt idx="31619">
                  <c:v>41.1</c:v>
                </c:pt>
                <c:pt idx="31620">
                  <c:v>41.774999999999999</c:v>
                </c:pt>
                <c:pt idx="31621">
                  <c:v>43.274999999999999</c:v>
                </c:pt>
                <c:pt idx="31622">
                  <c:v>43.5</c:v>
                </c:pt>
                <c:pt idx="31623">
                  <c:v>44.174999999999997</c:v>
                </c:pt>
                <c:pt idx="31624">
                  <c:v>43.95</c:v>
                </c:pt>
                <c:pt idx="31625">
                  <c:v>41.625</c:v>
                </c:pt>
                <c:pt idx="31626">
                  <c:v>42.75</c:v>
                </c:pt>
                <c:pt idx="31627">
                  <c:v>44.024999999999999</c:v>
                </c:pt>
                <c:pt idx="31628">
                  <c:v>44.4</c:v>
                </c:pt>
                <c:pt idx="31629">
                  <c:v>43.05</c:v>
                </c:pt>
                <c:pt idx="31630">
                  <c:v>42.45</c:v>
                </c:pt>
                <c:pt idx="31631">
                  <c:v>41.7</c:v>
                </c:pt>
                <c:pt idx="31632">
                  <c:v>39.15</c:v>
                </c:pt>
                <c:pt idx="31633">
                  <c:v>39.225000000000001</c:v>
                </c:pt>
                <c:pt idx="31634">
                  <c:v>42.674999999999997</c:v>
                </c:pt>
                <c:pt idx="31635">
                  <c:v>38.174999999999997</c:v>
                </c:pt>
                <c:pt idx="31636">
                  <c:v>41.55</c:v>
                </c:pt>
                <c:pt idx="31637">
                  <c:v>40.781199999999998</c:v>
                </c:pt>
                <c:pt idx="31638">
                  <c:v>41.625</c:v>
                </c:pt>
                <c:pt idx="31639">
                  <c:v>42.3</c:v>
                </c:pt>
                <c:pt idx="31640">
                  <c:v>41.4</c:v>
                </c:pt>
                <c:pt idx="31641">
                  <c:v>41.924999999999997</c:v>
                </c:pt>
                <c:pt idx="31642">
                  <c:v>38.4</c:v>
                </c:pt>
                <c:pt idx="31643">
                  <c:v>38.85</c:v>
                </c:pt>
                <c:pt idx="31644">
                  <c:v>38.625</c:v>
                </c:pt>
                <c:pt idx="31645">
                  <c:v>37.200000000000003</c:v>
                </c:pt>
                <c:pt idx="31646">
                  <c:v>33.075000000000003</c:v>
                </c:pt>
                <c:pt idx="31647">
                  <c:v>26.7</c:v>
                </c:pt>
                <c:pt idx="31648">
                  <c:v>24.524999999999999</c:v>
                </c:pt>
                <c:pt idx="31649">
                  <c:v>28.8</c:v>
                </c:pt>
                <c:pt idx="31650">
                  <c:v>29.625</c:v>
                </c:pt>
                <c:pt idx="31651">
                  <c:v>29.324999999999999</c:v>
                </c:pt>
                <c:pt idx="31652">
                  <c:v>32.4</c:v>
                </c:pt>
                <c:pt idx="31653">
                  <c:v>31.35</c:v>
                </c:pt>
                <c:pt idx="31654">
                  <c:v>30.225000000000001</c:v>
                </c:pt>
                <c:pt idx="31655">
                  <c:v>22.574999999999999</c:v>
                </c:pt>
                <c:pt idx="31656">
                  <c:v>11.4</c:v>
                </c:pt>
                <c:pt idx="31657">
                  <c:v>5.55</c:v>
                </c:pt>
                <c:pt idx="31658">
                  <c:v>8.4749999999999996</c:v>
                </c:pt>
                <c:pt idx="31659">
                  <c:v>8.3249999999999993</c:v>
                </c:pt>
                <c:pt idx="31660">
                  <c:v>8.0250000000000004</c:v>
                </c:pt>
                <c:pt idx="31661">
                  <c:v>6.375</c:v>
                </c:pt>
                <c:pt idx="31662">
                  <c:v>4.2</c:v>
                </c:pt>
                <c:pt idx="31663">
                  <c:v>6.375</c:v>
                </c:pt>
                <c:pt idx="31664">
                  <c:v>7.2</c:v>
                </c:pt>
                <c:pt idx="31665">
                  <c:v>5.4</c:v>
                </c:pt>
                <c:pt idx="31666">
                  <c:v>5.3250000000000002</c:v>
                </c:pt>
                <c:pt idx="31667">
                  <c:v>4.8</c:v>
                </c:pt>
                <c:pt idx="31668">
                  <c:v>4.2750000000000004</c:v>
                </c:pt>
                <c:pt idx="31669">
                  <c:v>4.5</c:v>
                </c:pt>
                <c:pt idx="31670">
                  <c:v>3.6749999999999998</c:v>
                </c:pt>
                <c:pt idx="31671">
                  <c:v>3.8250000000000002</c:v>
                </c:pt>
                <c:pt idx="31672">
                  <c:v>3.9</c:v>
                </c:pt>
                <c:pt idx="31673">
                  <c:v>5.4749999999999996</c:v>
                </c:pt>
                <c:pt idx="31674">
                  <c:v>5.4749999999999996</c:v>
                </c:pt>
                <c:pt idx="31675">
                  <c:v>5.9249999999999998</c:v>
                </c:pt>
                <c:pt idx="31676">
                  <c:v>5.0999999999999996</c:v>
                </c:pt>
                <c:pt idx="31677">
                  <c:v>4.2750000000000004</c:v>
                </c:pt>
                <c:pt idx="31678">
                  <c:v>4.3499999999999996</c:v>
                </c:pt>
                <c:pt idx="31679">
                  <c:v>3.8250000000000002</c:v>
                </c:pt>
                <c:pt idx="31680">
                  <c:v>4.8</c:v>
                </c:pt>
                <c:pt idx="31681">
                  <c:v>4.6500000000000004</c:v>
                </c:pt>
                <c:pt idx="31682">
                  <c:v>4.05</c:v>
                </c:pt>
                <c:pt idx="31683">
                  <c:v>3.9750000000000001</c:v>
                </c:pt>
                <c:pt idx="31684">
                  <c:v>3.9750000000000001</c:v>
                </c:pt>
                <c:pt idx="31685">
                  <c:v>4.2</c:v>
                </c:pt>
                <c:pt idx="31686">
                  <c:v>6.15</c:v>
                </c:pt>
                <c:pt idx="31687">
                  <c:v>8.625</c:v>
                </c:pt>
                <c:pt idx="31688">
                  <c:v>8.625</c:v>
                </c:pt>
                <c:pt idx="31689">
                  <c:v>8.4</c:v>
                </c:pt>
                <c:pt idx="31690">
                  <c:v>8.9250000000000007</c:v>
                </c:pt>
                <c:pt idx="31691">
                  <c:v>9.9</c:v>
                </c:pt>
                <c:pt idx="31692">
                  <c:v>11.175000000000001</c:v>
                </c:pt>
                <c:pt idx="31693">
                  <c:v>13.875</c:v>
                </c:pt>
                <c:pt idx="31694">
                  <c:v>16.649999999999999</c:v>
                </c:pt>
                <c:pt idx="31695">
                  <c:v>23.4</c:v>
                </c:pt>
                <c:pt idx="31696">
                  <c:v>21.3</c:v>
                </c:pt>
                <c:pt idx="31697">
                  <c:v>16.95</c:v>
                </c:pt>
                <c:pt idx="31698">
                  <c:v>16.5</c:v>
                </c:pt>
                <c:pt idx="31699">
                  <c:v>14.625</c:v>
                </c:pt>
                <c:pt idx="31700">
                  <c:v>11.7</c:v>
                </c:pt>
                <c:pt idx="31701">
                  <c:v>11.55</c:v>
                </c:pt>
                <c:pt idx="31702">
                  <c:v>7.8</c:v>
                </c:pt>
                <c:pt idx="31703">
                  <c:v>7.05</c:v>
                </c:pt>
                <c:pt idx="31704">
                  <c:v>7.35</c:v>
                </c:pt>
                <c:pt idx="31705">
                  <c:v>7.4249999999999998</c:v>
                </c:pt>
                <c:pt idx="31706">
                  <c:v>7.7249999999999996</c:v>
                </c:pt>
                <c:pt idx="31707">
                  <c:v>11.4</c:v>
                </c:pt>
                <c:pt idx="31708">
                  <c:v>15.074999999999999</c:v>
                </c:pt>
                <c:pt idx="31709">
                  <c:v>17.399999999999999</c:v>
                </c:pt>
                <c:pt idx="31710">
                  <c:v>21.524999999999999</c:v>
                </c:pt>
                <c:pt idx="31711">
                  <c:v>22.125</c:v>
                </c:pt>
                <c:pt idx="31712">
                  <c:v>22.2</c:v>
                </c:pt>
                <c:pt idx="31713">
                  <c:v>22.35</c:v>
                </c:pt>
                <c:pt idx="31714">
                  <c:v>19.875</c:v>
                </c:pt>
                <c:pt idx="31715">
                  <c:v>20.774999999999999</c:v>
                </c:pt>
                <c:pt idx="31716">
                  <c:v>17.925000000000001</c:v>
                </c:pt>
                <c:pt idx="31717">
                  <c:v>20.7</c:v>
                </c:pt>
                <c:pt idx="31718">
                  <c:v>23.625</c:v>
                </c:pt>
                <c:pt idx="31719">
                  <c:v>30.375</c:v>
                </c:pt>
                <c:pt idx="31720">
                  <c:v>33.674999999999997</c:v>
                </c:pt>
                <c:pt idx="31721">
                  <c:v>35.156199999999998</c:v>
                </c:pt>
                <c:pt idx="31722">
                  <c:v>38.024999999999999</c:v>
                </c:pt>
                <c:pt idx="31723">
                  <c:v>45.524999999999999</c:v>
                </c:pt>
                <c:pt idx="31724">
                  <c:v>46.725000000000001</c:v>
                </c:pt>
                <c:pt idx="31725">
                  <c:v>54.6</c:v>
                </c:pt>
                <c:pt idx="31726">
                  <c:v>55.875</c:v>
                </c:pt>
                <c:pt idx="31727">
                  <c:v>53.475000000000001</c:v>
                </c:pt>
                <c:pt idx="31728">
                  <c:v>47.625</c:v>
                </c:pt>
                <c:pt idx="31729">
                  <c:v>41.7</c:v>
                </c:pt>
                <c:pt idx="31730">
                  <c:v>51.075000000000003</c:v>
                </c:pt>
                <c:pt idx="31731">
                  <c:v>53.25</c:v>
                </c:pt>
                <c:pt idx="31732">
                  <c:v>51.075000000000003</c:v>
                </c:pt>
                <c:pt idx="31733">
                  <c:v>50.25</c:v>
                </c:pt>
                <c:pt idx="31734">
                  <c:v>52.35</c:v>
                </c:pt>
                <c:pt idx="31735">
                  <c:v>49.274999999999999</c:v>
                </c:pt>
                <c:pt idx="31736">
                  <c:v>44.25</c:v>
                </c:pt>
                <c:pt idx="31737">
                  <c:v>41.325000000000003</c:v>
                </c:pt>
                <c:pt idx="31738">
                  <c:v>46.5</c:v>
                </c:pt>
                <c:pt idx="31739">
                  <c:v>53.7</c:v>
                </c:pt>
                <c:pt idx="31740">
                  <c:v>56.174999999999997</c:v>
                </c:pt>
                <c:pt idx="31741">
                  <c:v>54.15</c:v>
                </c:pt>
                <c:pt idx="31742">
                  <c:v>51.75</c:v>
                </c:pt>
                <c:pt idx="31743">
                  <c:v>47.774999999999999</c:v>
                </c:pt>
                <c:pt idx="31744">
                  <c:v>50.174999999999997</c:v>
                </c:pt>
                <c:pt idx="31745">
                  <c:v>51.3</c:v>
                </c:pt>
                <c:pt idx="31746">
                  <c:v>50.7</c:v>
                </c:pt>
                <c:pt idx="31747">
                  <c:v>52.05</c:v>
                </c:pt>
                <c:pt idx="31748">
                  <c:v>51.975000000000001</c:v>
                </c:pt>
                <c:pt idx="31749">
                  <c:v>49.95</c:v>
                </c:pt>
                <c:pt idx="31750">
                  <c:v>45.524999999999999</c:v>
                </c:pt>
                <c:pt idx="31751">
                  <c:v>50.024999999999999</c:v>
                </c:pt>
                <c:pt idx="31752">
                  <c:v>50.85</c:v>
                </c:pt>
                <c:pt idx="31753">
                  <c:v>48.3</c:v>
                </c:pt>
                <c:pt idx="31754">
                  <c:v>48.825000000000003</c:v>
                </c:pt>
                <c:pt idx="31755">
                  <c:v>54.375</c:v>
                </c:pt>
                <c:pt idx="31756">
                  <c:v>54</c:v>
                </c:pt>
                <c:pt idx="31757">
                  <c:v>56.1</c:v>
                </c:pt>
                <c:pt idx="31758">
                  <c:v>55.95</c:v>
                </c:pt>
                <c:pt idx="31759">
                  <c:v>54.75</c:v>
                </c:pt>
                <c:pt idx="31760">
                  <c:v>54.3</c:v>
                </c:pt>
                <c:pt idx="31761">
                  <c:v>56.024999999999999</c:v>
                </c:pt>
                <c:pt idx="31762">
                  <c:v>62.774999999999999</c:v>
                </c:pt>
                <c:pt idx="31763">
                  <c:v>62.024999999999999</c:v>
                </c:pt>
                <c:pt idx="31764">
                  <c:v>64.5</c:v>
                </c:pt>
                <c:pt idx="31765">
                  <c:v>66.075000000000003</c:v>
                </c:pt>
                <c:pt idx="31766">
                  <c:v>65.55</c:v>
                </c:pt>
                <c:pt idx="31767">
                  <c:v>61.8</c:v>
                </c:pt>
                <c:pt idx="31768">
                  <c:v>58.65</c:v>
                </c:pt>
                <c:pt idx="31769">
                  <c:v>56.85</c:v>
                </c:pt>
                <c:pt idx="31770">
                  <c:v>59.4</c:v>
                </c:pt>
                <c:pt idx="31771">
                  <c:v>57.975000000000001</c:v>
                </c:pt>
                <c:pt idx="31772">
                  <c:v>61.8</c:v>
                </c:pt>
                <c:pt idx="31773">
                  <c:v>61.95</c:v>
                </c:pt>
                <c:pt idx="31774">
                  <c:v>63.225000000000001</c:v>
                </c:pt>
                <c:pt idx="31775">
                  <c:v>63</c:v>
                </c:pt>
                <c:pt idx="31776">
                  <c:v>61.35</c:v>
                </c:pt>
                <c:pt idx="31777">
                  <c:v>57.825000000000003</c:v>
                </c:pt>
                <c:pt idx="31778">
                  <c:v>64.424999999999997</c:v>
                </c:pt>
                <c:pt idx="31779">
                  <c:v>61.575000000000003</c:v>
                </c:pt>
                <c:pt idx="31780">
                  <c:v>58.95</c:v>
                </c:pt>
                <c:pt idx="31781">
                  <c:v>57.524999999999999</c:v>
                </c:pt>
                <c:pt idx="31782">
                  <c:v>60.9</c:v>
                </c:pt>
                <c:pt idx="31783">
                  <c:v>58.575000000000003</c:v>
                </c:pt>
                <c:pt idx="31784">
                  <c:v>56.325000000000003</c:v>
                </c:pt>
                <c:pt idx="31785">
                  <c:v>57.075000000000003</c:v>
                </c:pt>
                <c:pt idx="31786">
                  <c:v>58.575000000000003</c:v>
                </c:pt>
                <c:pt idx="31787">
                  <c:v>61.65</c:v>
                </c:pt>
                <c:pt idx="31788">
                  <c:v>64.2</c:v>
                </c:pt>
                <c:pt idx="31789">
                  <c:v>62.174999999999997</c:v>
                </c:pt>
                <c:pt idx="31790">
                  <c:v>57.9</c:v>
                </c:pt>
                <c:pt idx="31791">
                  <c:v>56.1</c:v>
                </c:pt>
                <c:pt idx="31792">
                  <c:v>48.975000000000001</c:v>
                </c:pt>
                <c:pt idx="31793">
                  <c:v>49.2</c:v>
                </c:pt>
                <c:pt idx="31794">
                  <c:v>56.25</c:v>
                </c:pt>
                <c:pt idx="31795">
                  <c:v>63.15</c:v>
                </c:pt>
                <c:pt idx="31796">
                  <c:v>63.524999999999999</c:v>
                </c:pt>
                <c:pt idx="31797">
                  <c:v>64.125</c:v>
                </c:pt>
                <c:pt idx="31798">
                  <c:v>52.424999999999997</c:v>
                </c:pt>
                <c:pt idx="31799">
                  <c:v>55.2</c:v>
                </c:pt>
                <c:pt idx="31800">
                  <c:v>60.6</c:v>
                </c:pt>
                <c:pt idx="31801">
                  <c:v>67.8</c:v>
                </c:pt>
                <c:pt idx="31802">
                  <c:v>68.55</c:v>
                </c:pt>
                <c:pt idx="31803">
                  <c:v>66.599999999999994</c:v>
                </c:pt>
                <c:pt idx="31804">
                  <c:v>61.2</c:v>
                </c:pt>
                <c:pt idx="31805">
                  <c:v>65.849999999999994</c:v>
                </c:pt>
                <c:pt idx="31806">
                  <c:v>63.9</c:v>
                </c:pt>
                <c:pt idx="31807">
                  <c:v>60.075000000000003</c:v>
                </c:pt>
                <c:pt idx="31808">
                  <c:v>63.075000000000003</c:v>
                </c:pt>
                <c:pt idx="31809">
                  <c:v>57.075000000000003</c:v>
                </c:pt>
                <c:pt idx="31810">
                  <c:v>52.5</c:v>
                </c:pt>
                <c:pt idx="31811">
                  <c:v>42.825000000000003</c:v>
                </c:pt>
                <c:pt idx="31812">
                  <c:v>45.975000000000001</c:v>
                </c:pt>
                <c:pt idx="31813">
                  <c:v>51.15</c:v>
                </c:pt>
                <c:pt idx="31814">
                  <c:v>26.175000000000001</c:v>
                </c:pt>
                <c:pt idx="31815">
                  <c:v>39.450000000000003</c:v>
                </c:pt>
                <c:pt idx="31816">
                  <c:v>62.475000000000001</c:v>
                </c:pt>
                <c:pt idx="31817">
                  <c:v>63.075000000000003</c:v>
                </c:pt>
                <c:pt idx="31818">
                  <c:v>57.674999999999997</c:v>
                </c:pt>
                <c:pt idx="31819">
                  <c:v>52.725000000000001</c:v>
                </c:pt>
                <c:pt idx="31820">
                  <c:v>52.95</c:v>
                </c:pt>
                <c:pt idx="31821">
                  <c:v>44.85</c:v>
                </c:pt>
                <c:pt idx="31822">
                  <c:v>47.1</c:v>
                </c:pt>
                <c:pt idx="31823">
                  <c:v>37.5</c:v>
                </c:pt>
                <c:pt idx="31824">
                  <c:v>33.825000000000003</c:v>
                </c:pt>
                <c:pt idx="31825">
                  <c:v>44.475000000000001</c:v>
                </c:pt>
                <c:pt idx="31826">
                  <c:v>46.725000000000001</c:v>
                </c:pt>
                <c:pt idx="31827">
                  <c:v>41.475000000000001</c:v>
                </c:pt>
                <c:pt idx="31828">
                  <c:v>36.524999999999999</c:v>
                </c:pt>
                <c:pt idx="31829">
                  <c:v>37.65</c:v>
                </c:pt>
                <c:pt idx="31830">
                  <c:v>36.450000000000003</c:v>
                </c:pt>
                <c:pt idx="31831">
                  <c:v>43.35</c:v>
                </c:pt>
                <c:pt idx="31832">
                  <c:v>38.924999999999997</c:v>
                </c:pt>
                <c:pt idx="31833">
                  <c:v>35.1</c:v>
                </c:pt>
                <c:pt idx="31834">
                  <c:v>34.799999999999997</c:v>
                </c:pt>
                <c:pt idx="31835">
                  <c:v>34.575000000000003</c:v>
                </c:pt>
                <c:pt idx="31836">
                  <c:v>31.725000000000001</c:v>
                </c:pt>
                <c:pt idx="31837">
                  <c:v>30.3</c:v>
                </c:pt>
                <c:pt idx="31838">
                  <c:v>32.85</c:v>
                </c:pt>
                <c:pt idx="31839">
                  <c:v>32.924999999999997</c:v>
                </c:pt>
                <c:pt idx="31840">
                  <c:v>28.8</c:v>
                </c:pt>
                <c:pt idx="31841">
                  <c:v>33.225000000000001</c:v>
                </c:pt>
                <c:pt idx="31842">
                  <c:v>35.475000000000001</c:v>
                </c:pt>
                <c:pt idx="31843">
                  <c:v>33.825000000000003</c:v>
                </c:pt>
                <c:pt idx="31844">
                  <c:v>36.450000000000003</c:v>
                </c:pt>
                <c:pt idx="31845">
                  <c:v>30.524999999999999</c:v>
                </c:pt>
                <c:pt idx="31846">
                  <c:v>25.125</c:v>
                </c:pt>
                <c:pt idx="31847">
                  <c:v>30.45</c:v>
                </c:pt>
                <c:pt idx="31848">
                  <c:v>32.325000000000003</c:v>
                </c:pt>
                <c:pt idx="31849">
                  <c:v>33.075000000000003</c:v>
                </c:pt>
                <c:pt idx="31850">
                  <c:v>36.15</c:v>
                </c:pt>
                <c:pt idx="31851">
                  <c:v>35.625</c:v>
                </c:pt>
                <c:pt idx="31852">
                  <c:v>21</c:v>
                </c:pt>
                <c:pt idx="31853">
                  <c:v>20.625</c:v>
                </c:pt>
                <c:pt idx="31854">
                  <c:v>19.574999999999999</c:v>
                </c:pt>
                <c:pt idx="31855">
                  <c:v>19.2</c:v>
                </c:pt>
                <c:pt idx="31856">
                  <c:v>16.95</c:v>
                </c:pt>
                <c:pt idx="31857">
                  <c:v>16.725000000000001</c:v>
                </c:pt>
                <c:pt idx="31858">
                  <c:v>15.75</c:v>
                </c:pt>
                <c:pt idx="31859">
                  <c:v>14.7</c:v>
                </c:pt>
                <c:pt idx="31860">
                  <c:v>17.399999999999999</c:v>
                </c:pt>
                <c:pt idx="31861">
                  <c:v>15.525</c:v>
                </c:pt>
                <c:pt idx="31862">
                  <c:v>13.125</c:v>
                </c:pt>
                <c:pt idx="31863">
                  <c:v>12.375</c:v>
                </c:pt>
                <c:pt idx="31864">
                  <c:v>12.9</c:v>
                </c:pt>
                <c:pt idx="31865">
                  <c:v>11.85</c:v>
                </c:pt>
                <c:pt idx="31866">
                  <c:v>10.35</c:v>
                </c:pt>
                <c:pt idx="31867">
                  <c:v>10.725</c:v>
                </c:pt>
                <c:pt idx="31868">
                  <c:v>8.7750000000000004</c:v>
                </c:pt>
                <c:pt idx="31869">
                  <c:v>7.8</c:v>
                </c:pt>
                <c:pt idx="31870">
                  <c:v>6.75</c:v>
                </c:pt>
                <c:pt idx="31871">
                  <c:v>7.65</c:v>
                </c:pt>
                <c:pt idx="31872">
                  <c:v>7.05</c:v>
                </c:pt>
                <c:pt idx="31873">
                  <c:v>8.1</c:v>
                </c:pt>
                <c:pt idx="31874">
                  <c:v>11.025</c:v>
                </c:pt>
                <c:pt idx="31875">
                  <c:v>12.3</c:v>
                </c:pt>
                <c:pt idx="31876">
                  <c:v>11.25</c:v>
                </c:pt>
                <c:pt idx="31877">
                  <c:v>13.35</c:v>
                </c:pt>
                <c:pt idx="31878">
                  <c:v>28.875</c:v>
                </c:pt>
                <c:pt idx="31879">
                  <c:v>34.65</c:v>
                </c:pt>
                <c:pt idx="31880">
                  <c:v>35.475000000000001</c:v>
                </c:pt>
                <c:pt idx="31881">
                  <c:v>39.450000000000003</c:v>
                </c:pt>
                <c:pt idx="31882">
                  <c:v>40.799999999999997</c:v>
                </c:pt>
                <c:pt idx="31883">
                  <c:v>45.6</c:v>
                </c:pt>
                <c:pt idx="31884">
                  <c:v>48.375</c:v>
                </c:pt>
                <c:pt idx="31885">
                  <c:v>51.225000000000001</c:v>
                </c:pt>
                <c:pt idx="31886">
                  <c:v>48.3</c:v>
                </c:pt>
                <c:pt idx="31887">
                  <c:v>51.45</c:v>
                </c:pt>
                <c:pt idx="31888">
                  <c:v>50.25</c:v>
                </c:pt>
                <c:pt idx="31889">
                  <c:v>53.85</c:v>
                </c:pt>
                <c:pt idx="31890">
                  <c:v>54.975000000000001</c:v>
                </c:pt>
                <c:pt idx="31891">
                  <c:v>51.75</c:v>
                </c:pt>
                <c:pt idx="31892">
                  <c:v>47.7</c:v>
                </c:pt>
                <c:pt idx="31893">
                  <c:v>53.024999999999999</c:v>
                </c:pt>
                <c:pt idx="31894">
                  <c:v>52.274999999999999</c:v>
                </c:pt>
                <c:pt idx="31895">
                  <c:v>54.225000000000001</c:v>
                </c:pt>
                <c:pt idx="31896">
                  <c:v>56.475000000000001</c:v>
                </c:pt>
                <c:pt idx="31897">
                  <c:v>59.325000000000003</c:v>
                </c:pt>
                <c:pt idx="31898">
                  <c:v>55.65</c:v>
                </c:pt>
                <c:pt idx="31899">
                  <c:v>56.25</c:v>
                </c:pt>
                <c:pt idx="31900">
                  <c:v>52.8</c:v>
                </c:pt>
                <c:pt idx="31901">
                  <c:v>59.55</c:v>
                </c:pt>
                <c:pt idx="31902">
                  <c:v>59.625</c:v>
                </c:pt>
                <c:pt idx="31903">
                  <c:v>#N/A</c:v>
                </c:pt>
                <c:pt idx="31904">
                  <c:v>#N/A</c:v>
                </c:pt>
                <c:pt idx="31905">
                  <c:v>61.5</c:v>
                </c:pt>
                <c:pt idx="31906">
                  <c:v>62.774999999999999</c:v>
                </c:pt>
                <c:pt idx="31907">
                  <c:v>65.625</c:v>
                </c:pt>
                <c:pt idx="31908">
                  <c:v>67.875</c:v>
                </c:pt>
                <c:pt idx="31909">
                  <c:v>66.150000000000006</c:v>
                </c:pt>
                <c:pt idx="31910">
                  <c:v>62.85</c:v>
                </c:pt>
                <c:pt idx="31911">
                  <c:v>#N/A</c:v>
                </c:pt>
                <c:pt idx="31912">
                  <c:v>66.525000000000006</c:v>
                </c:pt>
                <c:pt idx="31913">
                  <c:v>64.875</c:v>
                </c:pt>
                <c:pt idx="31914">
                  <c:v>#N/A</c:v>
                </c:pt>
                <c:pt idx="31915">
                  <c:v>66.825000000000003</c:v>
                </c:pt>
                <c:pt idx="31916">
                  <c:v>69.3</c:v>
                </c:pt>
                <c:pt idx="31917">
                  <c:v>72.75</c:v>
                </c:pt>
                <c:pt idx="31918">
                  <c:v>71.325000000000003</c:v>
                </c:pt>
                <c:pt idx="31919">
                  <c:v>71.924999999999997</c:v>
                </c:pt>
                <c:pt idx="31920">
                  <c:v>73.8</c:v>
                </c:pt>
                <c:pt idx="31921">
                  <c:v>64.8</c:v>
                </c:pt>
                <c:pt idx="31922">
                  <c:v>71.625</c:v>
                </c:pt>
                <c:pt idx="31923">
                  <c:v>75.375</c:v>
                </c:pt>
                <c:pt idx="31924">
                  <c:v>73.8</c:v>
                </c:pt>
                <c:pt idx="31925">
                  <c:v>74.924999999999997</c:v>
                </c:pt>
                <c:pt idx="31926">
                  <c:v>75</c:v>
                </c:pt>
                <c:pt idx="31927">
                  <c:v>70.724999999999994</c:v>
                </c:pt>
                <c:pt idx="31928">
                  <c:v>70.349999999999994</c:v>
                </c:pt>
                <c:pt idx="31929">
                  <c:v>70.95</c:v>
                </c:pt>
                <c:pt idx="31930">
                  <c:v>63.674999999999997</c:v>
                </c:pt>
                <c:pt idx="31931">
                  <c:v>69.900000000000006</c:v>
                </c:pt>
                <c:pt idx="31932">
                  <c:v>72.150000000000006</c:v>
                </c:pt>
                <c:pt idx="31933">
                  <c:v>69.45</c:v>
                </c:pt>
                <c:pt idx="31934">
                  <c:v>59.85</c:v>
                </c:pt>
                <c:pt idx="31935">
                  <c:v>61.8</c:v>
                </c:pt>
                <c:pt idx="31936">
                  <c:v>58.65</c:v>
                </c:pt>
                <c:pt idx="31937">
                  <c:v>54.45</c:v>
                </c:pt>
                <c:pt idx="31938">
                  <c:v>49.65</c:v>
                </c:pt>
                <c:pt idx="31939">
                  <c:v>48.75</c:v>
                </c:pt>
                <c:pt idx="31940">
                  <c:v>45.9</c:v>
                </c:pt>
                <c:pt idx="31941">
                  <c:v>39.450000000000003</c:v>
                </c:pt>
                <c:pt idx="31942">
                  <c:v>41.1</c:v>
                </c:pt>
                <c:pt idx="31943">
                  <c:v>21.375</c:v>
                </c:pt>
                <c:pt idx="31944">
                  <c:v>16.8</c:v>
                </c:pt>
                <c:pt idx="31945">
                  <c:v>13.125</c:v>
                </c:pt>
                <c:pt idx="31946">
                  <c:v>13.5</c:v>
                </c:pt>
                <c:pt idx="31947">
                  <c:v>12.975</c:v>
                </c:pt>
                <c:pt idx="31948">
                  <c:v>17.175000000000001</c:v>
                </c:pt>
                <c:pt idx="31949">
                  <c:v>14.925000000000001</c:v>
                </c:pt>
                <c:pt idx="31950">
                  <c:v>3.6</c:v>
                </c:pt>
                <c:pt idx="31951">
                  <c:v>3.3</c:v>
                </c:pt>
                <c:pt idx="31952">
                  <c:v>3</c:v>
                </c:pt>
                <c:pt idx="31953">
                  <c:v>2.9249999999999998</c:v>
                </c:pt>
                <c:pt idx="31954">
                  <c:v>3.15</c:v>
                </c:pt>
                <c:pt idx="31955">
                  <c:v>3.15</c:v>
                </c:pt>
                <c:pt idx="31956">
                  <c:v>3.0750000000000002</c:v>
                </c:pt>
                <c:pt idx="31957">
                  <c:v>2.9249999999999998</c:v>
                </c:pt>
                <c:pt idx="31958">
                  <c:v>3</c:v>
                </c:pt>
                <c:pt idx="31959">
                  <c:v>3.15</c:v>
                </c:pt>
                <c:pt idx="31960">
                  <c:v>4.05</c:v>
                </c:pt>
                <c:pt idx="31961">
                  <c:v>4.7249999999999996</c:v>
                </c:pt>
                <c:pt idx="31962">
                  <c:v>9.8249999999999993</c:v>
                </c:pt>
                <c:pt idx="31963">
                  <c:v>10.574999999999999</c:v>
                </c:pt>
                <c:pt idx="31964">
                  <c:v>12.75</c:v>
                </c:pt>
                <c:pt idx="31965">
                  <c:v>12.074999999999999</c:v>
                </c:pt>
                <c:pt idx="31966">
                  <c:v>14.324999999999999</c:v>
                </c:pt>
                <c:pt idx="31967">
                  <c:v>16.2</c:v>
                </c:pt>
                <c:pt idx="31968">
                  <c:v>13.275</c:v>
                </c:pt>
                <c:pt idx="31969">
                  <c:v>16.875</c:v>
                </c:pt>
                <c:pt idx="31970">
                  <c:v>18.3</c:v>
                </c:pt>
                <c:pt idx="31971">
                  <c:v>23.55</c:v>
                </c:pt>
                <c:pt idx="31972">
                  <c:v>24.824999999999999</c:v>
                </c:pt>
                <c:pt idx="31973">
                  <c:v>26.324999999999999</c:v>
                </c:pt>
                <c:pt idx="31974">
                  <c:v>21.074999999999999</c:v>
                </c:pt>
                <c:pt idx="31975">
                  <c:v>21.675000000000001</c:v>
                </c:pt>
                <c:pt idx="31976">
                  <c:v>31.425000000000001</c:v>
                </c:pt>
                <c:pt idx="31977">
                  <c:v>34.5</c:v>
                </c:pt>
                <c:pt idx="31978">
                  <c:v>39.6</c:v>
                </c:pt>
                <c:pt idx="31979">
                  <c:v>25.5</c:v>
                </c:pt>
                <c:pt idx="31980">
                  <c:v>24.074999999999999</c:v>
                </c:pt>
                <c:pt idx="31981">
                  <c:v>38.924999999999997</c:v>
                </c:pt>
                <c:pt idx="31982">
                  <c:v>38.174999999999997</c:v>
                </c:pt>
                <c:pt idx="31983">
                  <c:v>26.55</c:v>
                </c:pt>
                <c:pt idx="31984">
                  <c:v>40.725000000000001</c:v>
                </c:pt>
                <c:pt idx="31985">
                  <c:v>42.9</c:v>
                </c:pt>
                <c:pt idx="31986">
                  <c:v>38.325000000000003</c:v>
                </c:pt>
                <c:pt idx="31987">
                  <c:v>33.9</c:v>
                </c:pt>
                <c:pt idx="31988">
                  <c:v>41.1</c:v>
                </c:pt>
                <c:pt idx="31989">
                  <c:v>39.6</c:v>
                </c:pt>
                <c:pt idx="31990">
                  <c:v>39.075000000000003</c:v>
                </c:pt>
                <c:pt idx="31991">
                  <c:v>31.65</c:v>
                </c:pt>
                <c:pt idx="31992">
                  <c:v>23.475000000000001</c:v>
                </c:pt>
                <c:pt idx="31993">
                  <c:v>31.5</c:v>
                </c:pt>
                <c:pt idx="31994">
                  <c:v>37.424999999999997</c:v>
                </c:pt>
                <c:pt idx="31995">
                  <c:v>40.049999999999997</c:v>
                </c:pt>
                <c:pt idx="31996">
                  <c:v>43.875</c:v>
                </c:pt>
                <c:pt idx="31997">
                  <c:v>45.9</c:v>
                </c:pt>
                <c:pt idx="31998">
                  <c:v>40.5</c:v>
                </c:pt>
                <c:pt idx="31999">
                  <c:v>36.674999999999997</c:v>
                </c:pt>
                <c:pt idx="32000">
                  <c:v>39</c:v>
                </c:pt>
                <c:pt idx="32001">
                  <c:v>34.725000000000001</c:v>
                </c:pt>
                <c:pt idx="32002">
                  <c:v>34.200000000000003</c:v>
                </c:pt>
                <c:pt idx="32003">
                  <c:v>30.75</c:v>
                </c:pt>
                <c:pt idx="32004">
                  <c:v>33.524999999999999</c:v>
                </c:pt>
                <c:pt idx="32005">
                  <c:v>34.950000000000003</c:v>
                </c:pt>
                <c:pt idx="32006">
                  <c:v>39.9</c:v>
                </c:pt>
                <c:pt idx="32007">
                  <c:v>41.325000000000003</c:v>
                </c:pt>
                <c:pt idx="32008">
                  <c:v>35.85</c:v>
                </c:pt>
                <c:pt idx="32009">
                  <c:v>35.024999999999999</c:v>
                </c:pt>
                <c:pt idx="32010">
                  <c:v>39.825000000000003</c:v>
                </c:pt>
                <c:pt idx="32011">
                  <c:v>43.875</c:v>
                </c:pt>
                <c:pt idx="32012">
                  <c:v>43.424999999999997</c:v>
                </c:pt>
                <c:pt idx="32013">
                  <c:v>37.799999999999997</c:v>
                </c:pt>
                <c:pt idx="32014">
                  <c:v>35.25</c:v>
                </c:pt>
                <c:pt idx="32015">
                  <c:v>35.774999999999999</c:v>
                </c:pt>
                <c:pt idx="32016">
                  <c:v>36.825000000000003</c:v>
                </c:pt>
                <c:pt idx="32017">
                  <c:v>35.774999999999999</c:v>
                </c:pt>
                <c:pt idx="32018">
                  <c:v>42.075000000000003</c:v>
                </c:pt>
                <c:pt idx="32019">
                  <c:v>41.85</c:v>
                </c:pt>
                <c:pt idx="32020">
                  <c:v>42.375</c:v>
                </c:pt>
                <c:pt idx="32021">
                  <c:v>44.024999999999999</c:v>
                </c:pt>
                <c:pt idx="32022">
                  <c:v>43.65</c:v>
                </c:pt>
                <c:pt idx="32023">
                  <c:v>44.4</c:v>
                </c:pt>
                <c:pt idx="32024">
                  <c:v>45.9</c:v>
                </c:pt>
                <c:pt idx="32025">
                  <c:v>46.5</c:v>
                </c:pt>
                <c:pt idx="32026">
                  <c:v>51.45</c:v>
                </c:pt>
                <c:pt idx="32027">
                  <c:v>52.725000000000001</c:v>
                </c:pt>
                <c:pt idx="32028">
                  <c:v>53.4</c:v>
                </c:pt>
                <c:pt idx="32029">
                  <c:v>52.5</c:v>
                </c:pt>
                <c:pt idx="32030">
                  <c:v>52.2</c:v>
                </c:pt>
                <c:pt idx="32031">
                  <c:v>51.9</c:v>
                </c:pt>
                <c:pt idx="32032">
                  <c:v>51.975000000000001</c:v>
                </c:pt>
                <c:pt idx="32033">
                  <c:v>54.9</c:v>
                </c:pt>
                <c:pt idx="32034">
                  <c:v>53.7</c:v>
                </c:pt>
                <c:pt idx="32035">
                  <c:v>56.55</c:v>
                </c:pt>
                <c:pt idx="32036">
                  <c:v>61.95</c:v>
                </c:pt>
                <c:pt idx="32037">
                  <c:v>61.725000000000001</c:v>
                </c:pt>
                <c:pt idx="32038">
                  <c:v>59.625</c:v>
                </c:pt>
                <c:pt idx="32039">
                  <c:v>59.774999999999999</c:v>
                </c:pt>
                <c:pt idx="32040">
                  <c:v>59.1</c:v>
                </c:pt>
                <c:pt idx="32041">
                  <c:v>59.774999999999999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56.4</c:v>
                </c:pt>
                <c:pt idx="32080">
                  <c:v>54.3</c:v>
                </c:pt>
                <c:pt idx="32081">
                  <c:v>53.924999999999997</c:v>
                </c:pt>
                <c:pt idx="32082">
                  <c:v>49.35</c:v>
                </c:pt>
                <c:pt idx="32083">
                  <c:v>33.825000000000003</c:v>
                </c:pt>
                <c:pt idx="32084">
                  <c:v>24.9</c:v>
                </c:pt>
                <c:pt idx="32085">
                  <c:v>10.35</c:v>
                </c:pt>
                <c:pt idx="32086">
                  <c:v>15.15</c:v>
                </c:pt>
                <c:pt idx="32087">
                  <c:v>14.175000000000001</c:v>
                </c:pt>
                <c:pt idx="32088">
                  <c:v>11.625</c:v>
                </c:pt>
                <c:pt idx="32089">
                  <c:v>10.725</c:v>
                </c:pt>
                <c:pt idx="32090">
                  <c:v>4.3499999999999996</c:v>
                </c:pt>
                <c:pt idx="32091">
                  <c:v>2.7749999999999999</c:v>
                </c:pt>
                <c:pt idx="32092">
                  <c:v>2.9249999999999998</c:v>
                </c:pt>
                <c:pt idx="32093">
                  <c:v>2.85</c:v>
                </c:pt>
                <c:pt idx="32094">
                  <c:v>2.85</c:v>
                </c:pt>
                <c:pt idx="32095">
                  <c:v>2.85</c:v>
                </c:pt>
                <c:pt idx="32096">
                  <c:v>2.85</c:v>
                </c:pt>
                <c:pt idx="32097">
                  <c:v>2.9249999999999998</c:v>
                </c:pt>
                <c:pt idx="32098">
                  <c:v>2.85</c:v>
                </c:pt>
                <c:pt idx="32099">
                  <c:v>2.9249999999999998</c:v>
                </c:pt>
                <c:pt idx="32100">
                  <c:v>2.85</c:v>
                </c:pt>
                <c:pt idx="32101">
                  <c:v>2.85</c:v>
                </c:pt>
                <c:pt idx="32102">
                  <c:v>2.9249999999999998</c:v>
                </c:pt>
                <c:pt idx="32103">
                  <c:v>2.85</c:v>
                </c:pt>
                <c:pt idx="32104">
                  <c:v>2.85</c:v>
                </c:pt>
                <c:pt idx="32105">
                  <c:v>2.85</c:v>
                </c:pt>
                <c:pt idx="32106">
                  <c:v>2.9249999999999998</c:v>
                </c:pt>
                <c:pt idx="32107">
                  <c:v>2.85</c:v>
                </c:pt>
                <c:pt idx="32108">
                  <c:v>2.9249999999999998</c:v>
                </c:pt>
                <c:pt idx="32109">
                  <c:v>2.9249999999999998</c:v>
                </c:pt>
                <c:pt idx="32110">
                  <c:v>2.9249999999999998</c:v>
                </c:pt>
                <c:pt idx="32111">
                  <c:v>3.2250000000000001</c:v>
                </c:pt>
                <c:pt idx="32112">
                  <c:v>3</c:v>
                </c:pt>
                <c:pt idx="32113">
                  <c:v>2.9249999999999998</c:v>
                </c:pt>
                <c:pt idx="32114">
                  <c:v>3</c:v>
                </c:pt>
                <c:pt idx="32115">
                  <c:v>2.9249999999999998</c:v>
                </c:pt>
                <c:pt idx="32116">
                  <c:v>3</c:v>
                </c:pt>
                <c:pt idx="32117">
                  <c:v>3.0750000000000002</c:v>
                </c:pt>
                <c:pt idx="32118">
                  <c:v>3.375</c:v>
                </c:pt>
                <c:pt idx="32119">
                  <c:v>3.3</c:v>
                </c:pt>
                <c:pt idx="32120">
                  <c:v>3</c:v>
                </c:pt>
                <c:pt idx="32121">
                  <c:v>2.9249999999999998</c:v>
                </c:pt>
                <c:pt idx="32122">
                  <c:v>2.9249999999999998</c:v>
                </c:pt>
                <c:pt idx="32123">
                  <c:v>4.05</c:v>
                </c:pt>
                <c:pt idx="32124">
                  <c:v>5.55</c:v>
                </c:pt>
                <c:pt idx="32125">
                  <c:v>8.1750000000000007</c:v>
                </c:pt>
                <c:pt idx="32126">
                  <c:v>14.1</c:v>
                </c:pt>
                <c:pt idx="32127">
                  <c:v>12.375</c:v>
                </c:pt>
                <c:pt idx="32128">
                  <c:v>11.1</c:v>
                </c:pt>
                <c:pt idx="32129">
                  <c:v>10.050000000000001</c:v>
                </c:pt>
                <c:pt idx="32130">
                  <c:v>27</c:v>
                </c:pt>
                <c:pt idx="32131">
                  <c:v>35.174999999999997</c:v>
                </c:pt>
                <c:pt idx="32132">
                  <c:v>33.524999999999999</c:v>
                </c:pt>
                <c:pt idx="32133">
                  <c:v>32.4</c:v>
                </c:pt>
                <c:pt idx="32134">
                  <c:v>24.375</c:v>
                </c:pt>
                <c:pt idx="32135">
                  <c:v>27.45</c:v>
                </c:pt>
                <c:pt idx="32136">
                  <c:v>19.8</c:v>
                </c:pt>
                <c:pt idx="32137">
                  <c:v>15.824999999999999</c:v>
                </c:pt>
                <c:pt idx="32138">
                  <c:v>26.774999999999999</c:v>
                </c:pt>
                <c:pt idx="32139">
                  <c:v>27.6</c:v>
                </c:pt>
                <c:pt idx="32140">
                  <c:v>27.074999999999999</c:v>
                </c:pt>
                <c:pt idx="32141">
                  <c:v>26.25</c:v>
                </c:pt>
                <c:pt idx="32142">
                  <c:v>24.074999999999999</c:v>
                </c:pt>
                <c:pt idx="32143">
                  <c:v>19.875</c:v>
                </c:pt>
                <c:pt idx="32144">
                  <c:v>19.425000000000001</c:v>
                </c:pt>
                <c:pt idx="32145">
                  <c:v>15.9</c:v>
                </c:pt>
                <c:pt idx="32146">
                  <c:v>15.45</c:v>
                </c:pt>
                <c:pt idx="32147">
                  <c:v>17.925000000000001</c:v>
                </c:pt>
                <c:pt idx="32148">
                  <c:v>35.700000000000003</c:v>
                </c:pt>
                <c:pt idx="32149">
                  <c:v>36.674999999999997</c:v>
                </c:pt>
                <c:pt idx="32150">
                  <c:v>33.299999999999997</c:v>
                </c:pt>
                <c:pt idx="32151">
                  <c:v>32.85</c:v>
                </c:pt>
                <c:pt idx="32152">
                  <c:v>29.7</c:v>
                </c:pt>
                <c:pt idx="32153">
                  <c:v>28.274999999999999</c:v>
                </c:pt>
                <c:pt idx="32154">
                  <c:v>30.524999999999999</c:v>
                </c:pt>
                <c:pt idx="32155">
                  <c:v>31.8</c:v>
                </c:pt>
                <c:pt idx="32156">
                  <c:v>31.2</c:v>
                </c:pt>
                <c:pt idx="32157">
                  <c:v>26.55</c:v>
                </c:pt>
                <c:pt idx="32158">
                  <c:v>26.324999999999999</c:v>
                </c:pt>
                <c:pt idx="32159">
                  <c:v>27.524999999999999</c:v>
                </c:pt>
                <c:pt idx="32160">
                  <c:v>29.774999999999999</c:v>
                </c:pt>
                <c:pt idx="32161">
                  <c:v>29.1</c:v>
                </c:pt>
                <c:pt idx="32162">
                  <c:v>29.7</c:v>
                </c:pt>
                <c:pt idx="32163">
                  <c:v>26.85</c:v>
                </c:pt>
                <c:pt idx="32164">
                  <c:v>25.8</c:v>
                </c:pt>
                <c:pt idx="32165">
                  <c:v>27.975000000000001</c:v>
                </c:pt>
                <c:pt idx="32166">
                  <c:v>25.725000000000001</c:v>
                </c:pt>
                <c:pt idx="32167">
                  <c:v>23.925000000000001</c:v>
                </c:pt>
                <c:pt idx="32168">
                  <c:v>23.1</c:v>
                </c:pt>
                <c:pt idx="32169">
                  <c:v>24.3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2.85</c:v>
                </c:pt>
                <c:pt idx="32231">
                  <c:v>2.85</c:v>
                </c:pt>
                <c:pt idx="32232">
                  <c:v>4.4249999999999998</c:v>
                </c:pt>
                <c:pt idx="32233">
                  <c:v>4.3499999999999996</c:v>
                </c:pt>
                <c:pt idx="32234">
                  <c:v>4.3499999999999996</c:v>
                </c:pt>
                <c:pt idx="32235">
                  <c:v>5.1749999999999998</c:v>
                </c:pt>
                <c:pt idx="32236">
                  <c:v>3.0750000000000002</c:v>
                </c:pt>
                <c:pt idx="32237">
                  <c:v>5.4</c:v>
                </c:pt>
                <c:pt idx="32238">
                  <c:v>10.5</c:v>
                </c:pt>
                <c:pt idx="32239">
                  <c:v>13.05</c:v>
                </c:pt>
                <c:pt idx="32240">
                  <c:v>10.050000000000001</c:v>
                </c:pt>
                <c:pt idx="32241">
                  <c:v>6.8250000000000002</c:v>
                </c:pt>
                <c:pt idx="32242">
                  <c:v>8.6999999999999993</c:v>
                </c:pt>
                <c:pt idx="32243">
                  <c:v>9.9</c:v>
                </c:pt>
                <c:pt idx="32244">
                  <c:v>10.050000000000001</c:v>
                </c:pt>
                <c:pt idx="32245">
                  <c:v>9.9749999999999996</c:v>
                </c:pt>
                <c:pt idx="32246">
                  <c:v>12.9</c:v>
                </c:pt>
                <c:pt idx="32247">
                  <c:v>12.9</c:v>
                </c:pt>
                <c:pt idx="32248">
                  <c:v>11.7</c:v>
                </c:pt>
                <c:pt idx="32249">
                  <c:v>16.350000000000001</c:v>
                </c:pt>
                <c:pt idx="32250">
                  <c:v>18.675000000000001</c:v>
                </c:pt>
                <c:pt idx="32251">
                  <c:v>21.824999999999999</c:v>
                </c:pt>
                <c:pt idx="32252">
                  <c:v>23.1</c:v>
                </c:pt>
                <c:pt idx="32253">
                  <c:v>21.45</c:v>
                </c:pt>
                <c:pt idx="32254">
                  <c:v>23.324999999999999</c:v>
                </c:pt>
                <c:pt idx="32255">
                  <c:v>18.75</c:v>
                </c:pt>
                <c:pt idx="32256">
                  <c:v>8.9250000000000007</c:v>
                </c:pt>
                <c:pt idx="32257">
                  <c:v>6.15</c:v>
                </c:pt>
                <c:pt idx="32258">
                  <c:v>7.2750000000000004</c:v>
                </c:pt>
                <c:pt idx="32259">
                  <c:v>11.475</c:v>
                </c:pt>
                <c:pt idx="32260">
                  <c:v>27.074999999999999</c:v>
                </c:pt>
                <c:pt idx="32261">
                  <c:v>17.55</c:v>
                </c:pt>
                <c:pt idx="32262">
                  <c:v>17.475000000000001</c:v>
                </c:pt>
                <c:pt idx="32263">
                  <c:v>33.674999999999997</c:v>
                </c:pt>
                <c:pt idx="32264">
                  <c:v>24.074999999999999</c:v>
                </c:pt>
                <c:pt idx="32265">
                  <c:v>16.725000000000001</c:v>
                </c:pt>
                <c:pt idx="32266">
                  <c:v>20.399999999999999</c:v>
                </c:pt>
                <c:pt idx="32267">
                  <c:v>26.1</c:v>
                </c:pt>
                <c:pt idx="32268">
                  <c:v>34.65</c:v>
                </c:pt>
                <c:pt idx="32269">
                  <c:v>37.424999999999997</c:v>
                </c:pt>
                <c:pt idx="32270">
                  <c:v>38.475000000000001</c:v>
                </c:pt>
                <c:pt idx="32271">
                  <c:v>43.65</c:v>
                </c:pt>
                <c:pt idx="32272">
                  <c:v>39.75</c:v>
                </c:pt>
                <c:pt idx="32273">
                  <c:v>41.325000000000003</c:v>
                </c:pt>
                <c:pt idx="32274">
                  <c:v>44.475000000000001</c:v>
                </c:pt>
                <c:pt idx="32275">
                  <c:v>45.524999999999999</c:v>
                </c:pt>
                <c:pt idx="32276">
                  <c:v>44.55</c:v>
                </c:pt>
                <c:pt idx="32277">
                  <c:v>34.875</c:v>
                </c:pt>
                <c:pt idx="32278">
                  <c:v>38.924999999999997</c:v>
                </c:pt>
                <c:pt idx="32279">
                  <c:v>35.1</c:v>
                </c:pt>
                <c:pt idx="32280">
                  <c:v>37.5</c:v>
                </c:pt>
                <c:pt idx="32281">
                  <c:v>29.324999999999999</c:v>
                </c:pt>
                <c:pt idx="32282">
                  <c:v>32.85</c:v>
                </c:pt>
                <c:pt idx="32283">
                  <c:v>34.5</c:v>
                </c:pt>
                <c:pt idx="32284">
                  <c:v>33.975000000000001</c:v>
                </c:pt>
                <c:pt idx="32285">
                  <c:v>33.674999999999997</c:v>
                </c:pt>
                <c:pt idx="32286">
                  <c:v>34.950000000000003</c:v>
                </c:pt>
                <c:pt idx="32287">
                  <c:v>41.55</c:v>
                </c:pt>
                <c:pt idx="32288">
                  <c:v>43.125</c:v>
                </c:pt>
                <c:pt idx="32289">
                  <c:v>43.5</c:v>
                </c:pt>
                <c:pt idx="32290">
                  <c:v>39.299999999999997</c:v>
                </c:pt>
                <c:pt idx="32291">
                  <c:v>37.875</c:v>
                </c:pt>
                <c:pt idx="32292">
                  <c:v>35.924999999999997</c:v>
                </c:pt>
                <c:pt idx="32293">
                  <c:v>35.024999999999999</c:v>
                </c:pt>
                <c:pt idx="32294">
                  <c:v>36.15</c:v>
                </c:pt>
                <c:pt idx="32295">
                  <c:v>38.174999999999997</c:v>
                </c:pt>
                <c:pt idx="32296">
                  <c:v>36.6</c:v>
                </c:pt>
                <c:pt idx="32297">
                  <c:v>33</c:v>
                </c:pt>
                <c:pt idx="32298">
                  <c:v>30.75</c:v>
                </c:pt>
                <c:pt idx="32299">
                  <c:v>26.1</c:v>
                </c:pt>
                <c:pt idx="32300">
                  <c:v>20.475000000000001</c:v>
                </c:pt>
                <c:pt idx="32301">
                  <c:v>18.074999999999999</c:v>
                </c:pt>
                <c:pt idx="32302">
                  <c:v>12.9</c:v>
                </c:pt>
                <c:pt idx="32303">
                  <c:v>12.675000000000001</c:v>
                </c:pt>
                <c:pt idx="32304">
                  <c:v>8.4</c:v>
                </c:pt>
                <c:pt idx="32305">
                  <c:v>6.5250000000000004</c:v>
                </c:pt>
                <c:pt idx="32306">
                  <c:v>7.2750000000000004</c:v>
                </c:pt>
                <c:pt idx="32307">
                  <c:v>12.75</c:v>
                </c:pt>
                <c:pt idx="32308">
                  <c:v>21.074999999999999</c:v>
                </c:pt>
                <c:pt idx="32309">
                  <c:v>21.524999999999999</c:v>
                </c:pt>
                <c:pt idx="32310">
                  <c:v>25.274999999999999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59.475000000000001</c:v>
                </c:pt>
                <c:pt idx="32386">
                  <c:v>61.05</c:v>
                </c:pt>
                <c:pt idx="32387">
                  <c:v>63.975000000000001</c:v>
                </c:pt>
                <c:pt idx="32388">
                  <c:v>63.825000000000003</c:v>
                </c:pt>
                <c:pt idx="32389">
                  <c:v>63.225000000000001</c:v>
                </c:pt>
                <c:pt idx="32390">
                  <c:v>61.725000000000001</c:v>
                </c:pt>
                <c:pt idx="32391">
                  <c:v>62.85</c:v>
                </c:pt>
                <c:pt idx="32392">
                  <c:v>54.975000000000001</c:v>
                </c:pt>
                <c:pt idx="32393">
                  <c:v>57.9</c:v>
                </c:pt>
                <c:pt idx="32394">
                  <c:v>64.95</c:v>
                </c:pt>
                <c:pt idx="32395">
                  <c:v>70.724999999999994</c:v>
                </c:pt>
                <c:pt idx="32396">
                  <c:v>71.55</c:v>
                </c:pt>
                <c:pt idx="32397">
                  <c:v>69.900000000000006</c:v>
                </c:pt>
                <c:pt idx="32398">
                  <c:v>72.599999999999994</c:v>
                </c:pt>
                <c:pt idx="32399">
                  <c:v>73.95</c:v>
                </c:pt>
                <c:pt idx="32400">
                  <c:v>70.875</c:v>
                </c:pt>
                <c:pt idx="32401">
                  <c:v>69.674999999999997</c:v>
                </c:pt>
                <c:pt idx="32402">
                  <c:v>62.85</c:v>
                </c:pt>
                <c:pt idx="32403">
                  <c:v>68.400000000000006</c:v>
                </c:pt>
                <c:pt idx="32404">
                  <c:v>65.325000000000003</c:v>
                </c:pt>
                <c:pt idx="32405">
                  <c:v>69</c:v>
                </c:pt>
                <c:pt idx="32406">
                  <c:v>68.775000000000006</c:v>
                </c:pt>
                <c:pt idx="32407">
                  <c:v>66.599999999999994</c:v>
                </c:pt>
                <c:pt idx="32408">
                  <c:v>68.25</c:v>
                </c:pt>
                <c:pt idx="32409">
                  <c:v>68.474999999999994</c:v>
                </c:pt>
                <c:pt idx="32410">
                  <c:v>64.275000000000006</c:v>
                </c:pt>
                <c:pt idx="32411">
                  <c:v>71.7</c:v>
                </c:pt>
                <c:pt idx="32412">
                  <c:v>76.349999999999994</c:v>
                </c:pt>
                <c:pt idx="32413">
                  <c:v>69</c:v>
                </c:pt>
                <c:pt idx="32414">
                  <c:v>60.45</c:v>
                </c:pt>
                <c:pt idx="32415">
                  <c:v>54.9</c:v>
                </c:pt>
                <c:pt idx="32416">
                  <c:v>65.25</c:v>
                </c:pt>
                <c:pt idx="32417">
                  <c:v>58.125</c:v>
                </c:pt>
                <c:pt idx="32418">
                  <c:v>60.075000000000003</c:v>
                </c:pt>
                <c:pt idx="32419">
                  <c:v>61.2</c:v>
                </c:pt>
                <c:pt idx="32420">
                  <c:v>61.95</c:v>
                </c:pt>
                <c:pt idx="32421">
                  <c:v>55.725000000000001</c:v>
                </c:pt>
                <c:pt idx="32422">
                  <c:v>59.7</c:v>
                </c:pt>
                <c:pt idx="32423">
                  <c:v>41.85</c:v>
                </c:pt>
                <c:pt idx="32424">
                  <c:v>46.35</c:v>
                </c:pt>
                <c:pt idx="32425">
                  <c:v>46.05</c:v>
                </c:pt>
                <c:pt idx="32426">
                  <c:v>47.4</c:v>
                </c:pt>
                <c:pt idx="32427">
                  <c:v>45.9</c:v>
                </c:pt>
                <c:pt idx="32428">
                  <c:v>45.225000000000001</c:v>
                </c:pt>
                <c:pt idx="32429">
                  <c:v>44.4</c:v>
                </c:pt>
                <c:pt idx="32430">
                  <c:v>42.225000000000001</c:v>
                </c:pt>
                <c:pt idx="32431">
                  <c:v>42.825000000000003</c:v>
                </c:pt>
                <c:pt idx="32432">
                  <c:v>41.85</c:v>
                </c:pt>
                <c:pt idx="32433">
                  <c:v>40.200000000000003</c:v>
                </c:pt>
                <c:pt idx="32434">
                  <c:v>47.4</c:v>
                </c:pt>
                <c:pt idx="32435">
                  <c:v>50.475000000000001</c:v>
                </c:pt>
                <c:pt idx="32436">
                  <c:v>49.95</c:v>
                </c:pt>
                <c:pt idx="32437">
                  <c:v>50.4</c:v>
                </c:pt>
                <c:pt idx="32438">
                  <c:v>48.975000000000001</c:v>
                </c:pt>
                <c:pt idx="32439">
                  <c:v>50.4</c:v>
                </c:pt>
                <c:pt idx="32440">
                  <c:v>52.35</c:v>
                </c:pt>
                <c:pt idx="32441">
                  <c:v>52.725000000000001</c:v>
                </c:pt>
                <c:pt idx="32442">
                  <c:v>44.25</c:v>
                </c:pt>
                <c:pt idx="32443">
                  <c:v>44.024999999999999</c:v>
                </c:pt>
                <c:pt idx="32444">
                  <c:v>48</c:v>
                </c:pt>
                <c:pt idx="32445">
                  <c:v>49.875</c:v>
                </c:pt>
                <c:pt idx="32446">
                  <c:v>49.05</c:v>
                </c:pt>
                <c:pt idx="32447">
                  <c:v>47.325000000000003</c:v>
                </c:pt>
                <c:pt idx="32448">
                  <c:v>39.15</c:v>
                </c:pt>
                <c:pt idx="32449">
                  <c:v>36.825000000000003</c:v>
                </c:pt>
                <c:pt idx="32450">
                  <c:v>37.65</c:v>
                </c:pt>
                <c:pt idx="32451">
                  <c:v>42.674999999999997</c:v>
                </c:pt>
                <c:pt idx="32452">
                  <c:v>35.4</c:v>
                </c:pt>
                <c:pt idx="32453">
                  <c:v>37.875</c:v>
                </c:pt>
                <c:pt idx="32454">
                  <c:v>44.25</c:v>
                </c:pt>
                <c:pt idx="32455">
                  <c:v>51.75</c:v>
                </c:pt>
                <c:pt idx="32456">
                  <c:v>42.075000000000003</c:v>
                </c:pt>
                <c:pt idx="32457">
                  <c:v>34.5</c:v>
                </c:pt>
                <c:pt idx="32458">
                  <c:v>34.65</c:v>
                </c:pt>
                <c:pt idx="32459">
                  <c:v>39.975000000000001</c:v>
                </c:pt>
                <c:pt idx="32460">
                  <c:v>44.774999999999999</c:v>
                </c:pt>
                <c:pt idx="32461">
                  <c:v>47.774999999999999</c:v>
                </c:pt>
                <c:pt idx="32462">
                  <c:v>60.524999999999999</c:v>
                </c:pt>
                <c:pt idx="32463">
                  <c:v>61.8</c:v>
                </c:pt>
                <c:pt idx="32464">
                  <c:v>61.95</c:v>
                </c:pt>
                <c:pt idx="32465">
                  <c:v>63.75</c:v>
                </c:pt>
                <c:pt idx="32466">
                  <c:v>66.825000000000003</c:v>
                </c:pt>
                <c:pt idx="32467">
                  <c:v>66.45</c:v>
                </c:pt>
                <c:pt idx="32468">
                  <c:v>66.150000000000006</c:v>
                </c:pt>
                <c:pt idx="32469">
                  <c:v>64.8</c:v>
                </c:pt>
                <c:pt idx="32470">
                  <c:v>60.15</c:v>
                </c:pt>
                <c:pt idx="32471">
                  <c:v>59.174999999999997</c:v>
                </c:pt>
                <c:pt idx="32472">
                  <c:v>57.75</c:v>
                </c:pt>
                <c:pt idx="32473">
                  <c:v>53.7</c:v>
                </c:pt>
                <c:pt idx="32474">
                  <c:v>56.1</c:v>
                </c:pt>
                <c:pt idx="32475">
                  <c:v>52.8</c:v>
                </c:pt>
                <c:pt idx="32476">
                  <c:v>54</c:v>
                </c:pt>
                <c:pt idx="32477">
                  <c:v>54.975000000000001</c:v>
                </c:pt>
                <c:pt idx="32478">
                  <c:v>55.2</c:v>
                </c:pt>
                <c:pt idx="32479">
                  <c:v>62.85</c:v>
                </c:pt>
                <c:pt idx="32480">
                  <c:v>62.7</c:v>
                </c:pt>
                <c:pt idx="32481">
                  <c:v>#N/A</c:v>
                </c:pt>
                <c:pt idx="32482">
                  <c:v>60.674999999999997</c:v>
                </c:pt>
                <c:pt idx="32483">
                  <c:v>62.475000000000001</c:v>
                </c:pt>
                <c:pt idx="32484">
                  <c:v>61.35</c:v>
                </c:pt>
                <c:pt idx="32485">
                  <c:v>49.2</c:v>
                </c:pt>
                <c:pt idx="32486">
                  <c:v>60.45</c:v>
                </c:pt>
                <c:pt idx="32487">
                  <c:v>68.025000000000006</c:v>
                </c:pt>
                <c:pt idx="32488">
                  <c:v>66.900000000000006</c:v>
                </c:pt>
                <c:pt idx="32489">
                  <c:v>67.349999999999994</c:v>
                </c:pt>
                <c:pt idx="32490">
                  <c:v>70.2</c:v>
                </c:pt>
                <c:pt idx="32491">
                  <c:v>69.075000000000003</c:v>
                </c:pt>
                <c:pt idx="32492">
                  <c:v>69.674999999999997</c:v>
                </c:pt>
                <c:pt idx="32493">
                  <c:v>69.075000000000003</c:v>
                </c:pt>
                <c:pt idx="32494">
                  <c:v>68.55</c:v>
                </c:pt>
                <c:pt idx="32495">
                  <c:v>66.825000000000003</c:v>
                </c:pt>
                <c:pt idx="32496">
                  <c:v>69.375</c:v>
                </c:pt>
                <c:pt idx="32497">
                  <c:v>68.099999999999994</c:v>
                </c:pt>
                <c:pt idx="32498">
                  <c:v>67.8</c:v>
                </c:pt>
                <c:pt idx="32499">
                  <c:v>67.125</c:v>
                </c:pt>
                <c:pt idx="32500">
                  <c:v>64.05</c:v>
                </c:pt>
                <c:pt idx="32501">
                  <c:v>66.974999999999994</c:v>
                </c:pt>
                <c:pt idx="32502">
                  <c:v>66</c:v>
                </c:pt>
                <c:pt idx="32503">
                  <c:v>63.825000000000003</c:v>
                </c:pt>
                <c:pt idx="32504">
                  <c:v>63.75</c:v>
                </c:pt>
                <c:pt idx="32505">
                  <c:v>64.575000000000003</c:v>
                </c:pt>
                <c:pt idx="32506">
                  <c:v>64.125</c:v>
                </c:pt>
                <c:pt idx="32507">
                  <c:v>63.975000000000001</c:v>
                </c:pt>
                <c:pt idx="32508">
                  <c:v>62.55</c:v>
                </c:pt>
                <c:pt idx="32509">
                  <c:v>63.375</c:v>
                </c:pt>
                <c:pt idx="32510">
                  <c:v>57.674999999999997</c:v>
                </c:pt>
                <c:pt idx="32511">
                  <c:v>59.174999999999997</c:v>
                </c:pt>
                <c:pt idx="32512">
                  <c:v>49.35</c:v>
                </c:pt>
                <c:pt idx="32513">
                  <c:v>42.15</c:v>
                </c:pt>
                <c:pt idx="32514">
                  <c:v>28.95</c:v>
                </c:pt>
                <c:pt idx="32515">
                  <c:v>28.05</c:v>
                </c:pt>
                <c:pt idx="32516">
                  <c:v>15.824999999999999</c:v>
                </c:pt>
                <c:pt idx="32517">
                  <c:v>25.65</c:v>
                </c:pt>
                <c:pt idx="32518">
                  <c:v>30.975000000000001</c:v>
                </c:pt>
                <c:pt idx="32519">
                  <c:v>16.425000000000001</c:v>
                </c:pt>
                <c:pt idx="32520">
                  <c:v>11.775</c:v>
                </c:pt>
                <c:pt idx="32521">
                  <c:v>19.274999999999999</c:v>
                </c:pt>
                <c:pt idx="32522">
                  <c:v>10.35</c:v>
                </c:pt>
                <c:pt idx="32523">
                  <c:v>6.15</c:v>
                </c:pt>
                <c:pt idx="32524">
                  <c:v>6.3</c:v>
                </c:pt>
                <c:pt idx="32525">
                  <c:v>8.1750000000000007</c:v>
                </c:pt>
                <c:pt idx="32526">
                  <c:v>10.199999999999999</c:v>
                </c:pt>
                <c:pt idx="32527">
                  <c:v>12.675000000000001</c:v>
                </c:pt>
                <c:pt idx="32528">
                  <c:v>16.2</c:v>
                </c:pt>
                <c:pt idx="32529">
                  <c:v>16.274999999999999</c:v>
                </c:pt>
                <c:pt idx="32530">
                  <c:v>11.7</c:v>
                </c:pt>
                <c:pt idx="32531">
                  <c:v>4.5750000000000002</c:v>
                </c:pt>
                <c:pt idx="32532">
                  <c:v>3.8250000000000002</c:v>
                </c:pt>
                <c:pt idx="32533">
                  <c:v>3.45</c:v>
                </c:pt>
                <c:pt idx="32534">
                  <c:v>3.45</c:v>
                </c:pt>
                <c:pt idx="32535">
                  <c:v>4.8</c:v>
                </c:pt>
                <c:pt idx="32536">
                  <c:v>5.25</c:v>
                </c:pt>
                <c:pt idx="32537">
                  <c:v>7.65</c:v>
                </c:pt>
                <c:pt idx="32538">
                  <c:v>7.7249999999999996</c:v>
                </c:pt>
                <c:pt idx="32539">
                  <c:v>5.0250000000000004</c:v>
                </c:pt>
                <c:pt idx="32540">
                  <c:v>4.8</c:v>
                </c:pt>
                <c:pt idx="32541">
                  <c:v>5.25</c:v>
                </c:pt>
                <c:pt idx="32542">
                  <c:v>9.3000000000000007</c:v>
                </c:pt>
                <c:pt idx="32543">
                  <c:v>13.725</c:v>
                </c:pt>
                <c:pt idx="32544">
                  <c:v>8.85</c:v>
                </c:pt>
                <c:pt idx="32545">
                  <c:v>7.7249999999999996</c:v>
                </c:pt>
                <c:pt idx="32546">
                  <c:v>6.9749999999999996</c:v>
                </c:pt>
                <c:pt idx="32547">
                  <c:v>6.8250000000000002</c:v>
                </c:pt>
                <c:pt idx="32548">
                  <c:v>6.5250000000000004</c:v>
                </c:pt>
                <c:pt idx="32549">
                  <c:v>7.95</c:v>
                </c:pt>
                <c:pt idx="32550">
                  <c:v>8.6999999999999993</c:v>
                </c:pt>
                <c:pt idx="32551">
                  <c:v>6.8250000000000002</c:v>
                </c:pt>
                <c:pt idx="32552">
                  <c:v>7.2</c:v>
                </c:pt>
                <c:pt idx="32553">
                  <c:v>9.2249999999999996</c:v>
                </c:pt>
                <c:pt idx="32554">
                  <c:v>10.050000000000001</c:v>
                </c:pt>
                <c:pt idx="32555">
                  <c:v>17.25</c:v>
                </c:pt>
                <c:pt idx="32556">
                  <c:v>14.324999999999999</c:v>
                </c:pt>
                <c:pt idx="32557">
                  <c:v>9.375</c:v>
                </c:pt>
                <c:pt idx="32558">
                  <c:v>8.9250000000000007</c:v>
                </c:pt>
                <c:pt idx="32559">
                  <c:v>15</c:v>
                </c:pt>
                <c:pt idx="32560">
                  <c:v>18.975000000000001</c:v>
                </c:pt>
                <c:pt idx="32561">
                  <c:v>12.15</c:v>
                </c:pt>
                <c:pt idx="32562">
                  <c:v>10.725</c:v>
                </c:pt>
                <c:pt idx="32563">
                  <c:v>13.875</c:v>
                </c:pt>
                <c:pt idx="32564">
                  <c:v>18.3</c:v>
                </c:pt>
                <c:pt idx="32565">
                  <c:v>19.125</c:v>
                </c:pt>
                <c:pt idx="32566">
                  <c:v>13.125</c:v>
                </c:pt>
                <c:pt idx="32567">
                  <c:v>11.1</c:v>
                </c:pt>
                <c:pt idx="32568">
                  <c:v>13.8</c:v>
                </c:pt>
                <c:pt idx="32569">
                  <c:v>13.35</c:v>
                </c:pt>
                <c:pt idx="32570">
                  <c:v>21.225000000000001</c:v>
                </c:pt>
                <c:pt idx="32571">
                  <c:v>19.125</c:v>
                </c:pt>
                <c:pt idx="32572">
                  <c:v>23.175000000000001</c:v>
                </c:pt>
                <c:pt idx="32573">
                  <c:v>33.6</c:v>
                </c:pt>
                <c:pt idx="32574">
                  <c:v>37.725000000000001</c:v>
                </c:pt>
                <c:pt idx="32575">
                  <c:v>31.274999999999999</c:v>
                </c:pt>
                <c:pt idx="32576">
                  <c:v>21.524999999999999</c:v>
                </c:pt>
                <c:pt idx="32577">
                  <c:v>22.8</c:v>
                </c:pt>
                <c:pt idx="32578">
                  <c:v>16.5</c:v>
                </c:pt>
                <c:pt idx="32579">
                  <c:v>17.850000000000001</c:v>
                </c:pt>
                <c:pt idx="32580">
                  <c:v>30.45</c:v>
                </c:pt>
                <c:pt idx="32581">
                  <c:v>38.325000000000003</c:v>
                </c:pt>
                <c:pt idx="32582">
                  <c:v>38.024999999999999</c:v>
                </c:pt>
                <c:pt idx="32583">
                  <c:v>36.299999999999997</c:v>
                </c:pt>
                <c:pt idx="32584">
                  <c:v>31.274999999999999</c:v>
                </c:pt>
                <c:pt idx="32585">
                  <c:v>24.675000000000001</c:v>
                </c:pt>
                <c:pt idx="32586">
                  <c:v>19.574999999999999</c:v>
                </c:pt>
                <c:pt idx="32587">
                  <c:v>23.024999999999999</c:v>
                </c:pt>
                <c:pt idx="32588">
                  <c:v>18.225000000000001</c:v>
                </c:pt>
                <c:pt idx="32589">
                  <c:v>19.95</c:v>
                </c:pt>
                <c:pt idx="32590">
                  <c:v>23.55</c:v>
                </c:pt>
                <c:pt idx="32591">
                  <c:v>26.25</c:v>
                </c:pt>
                <c:pt idx="32592">
                  <c:v>26.324999999999999</c:v>
                </c:pt>
                <c:pt idx="32593">
                  <c:v>27.9</c:v>
                </c:pt>
                <c:pt idx="32594">
                  <c:v>24.3</c:v>
                </c:pt>
                <c:pt idx="32595">
                  <c:v>22.875</c:v>
                </c:pt>
                <c:pt idx="32596">
                  <c:v>26.7</c:v>
                </c:pt>
                <c:pt idx="32597">
                  <c:v>32.774999999999999</c:v>
                </c:pt>
                <c:pt idx="32598">
                  <c:v>43.575000000000003</c:v>
                </c:pt>
                <c:pt idx="32599">
                  <c:v>46.575000000000003</c:v>
                </c:pt>
                <c:pt idx="32600">
                  <c:v>47.325000000000003</c:v>
                </c:pt>
                <c:pt idx="32601">
                  <c:v>47.325000000000003</c:v>
                </c:pt>
                <c:pt idx="32602">
                  <c:v>48.6</c:v>
                </c:pt>
                <c:pt idx="32603">
                  <c:v>46.05</c:v>
                </c:pt>
                <c:pt idx="32604">
                  <c:v>47.7</c:v>
                </c:pt>
                <c:pt idx="32605">
                  <c:v>42.825000000000003</c:v>
                </c:pt>
                <c:pt idx="32606">
                  <c:v>43.5</c:v>
                </c:pt>
                <c:pt idx="32607">
                  <c:v>49.95</c:v>
                </c:pt>
                <c:pt idx="32608">
                  <c:v>53.4</c:v>
                </c:pt>
                <c:pt idx="32609">
                  <c:v>56.4</c:v>
                </c:pt>
                <c:pt idx="32610">
                  <c:v>56.924999999999997</c:v>
                </c:pt>
                <c:pt idx="32611">
                  <c:v>56.85</c:v>
                </c:pt>
                <c:pt idx="32612">
                  <c:v>55.575000000000003</c:v>
                </c:pt>
                <c:pt idx="32613">
                  <c:v>57.375</c:v>
                </c:pt>
                <c:pt idx="32614">
                  <c:v>57.375</c:v>
                </c:pt>
                <c:pt idx="32615">
                  <c:v>55.8</c:v>
                </c:pt>
                <c:pt idx="32616">
                  <c:v>55.2</c:v>
                </c:pt>
                <c:pt idx="32617">
                  <c:v>55.95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61.875</c:v>
                </c:pt>
                <c:pt idx="32647">
                  <c:v>#N/A</c:v>
                </c:pt>
                <c:pt idx="32648">
                  <c:v>63.15</c:v>
                </c:pt>
                <c:pt idx="32649">
                  <c:v>59.325000000000003</c:v>
                </c:pt>
                <c:pt idx="32650">
                  <c:v>57.975000000000001</c:v>
                </c:pt>
                <c:pt idx="32651">
                  <c:v>58.2</c:v>
                </c:pt>
                <c:pt idx="32652">
                  <c:v>54.9</c:v>
                </c:pt>
                <c:pt idx="32653">
                  <c:v>55.274999999999999</c:v>
                </c:pt>
                <c:pt idx="32654">
                  <c:v>53.25</c:v>
                </c:pt>
                <c:pt idx="32655">
                  <c:v>53.4</c:v>
                </c:pt>
                <c:pt idx="32656">
                  <c:v>47.1</c:v>
                </c:pt>
                <c:pt idx="32657">
                  <c:v>36.825000000000003</c:v>
                </c:pt>
                <c:pt idx="32658">
                  <c:v>31.574999999999999</c:v>
                </c:pt>
                <c:pt idx="32659">
                  <c:v>34.274999999999999</c:v>
                </c:pt>
                <c:pt idx="32660">
                  <c:v>36.299999999999997</c:v>
                </c:pt>
                <c:pt idx="32661">
                  <c:v>18.824999999999999</c:v>
                </c:pt>
                <c:pt idx="32662">
                  <c:v>8.25</c:v>
                </c:pt>
                <c:pt idx="32663">
                  <c:v>5.7750000000000004</c:v>
                </c:pt>
                <c:pt idx="32664">
                  <c:v>20.324999999999999</c:v>
                </c:pt>
                <c:pt idx="32665">
                  <c:v>21.824999999999999</c:v>
                </c:pt>
                <c:pt idx="32666">
                  <c:v>22.8</c:v>
                </c:pt>
                <c:pt idx="32667">
                  <c:v>20.925000000000001</c:v>
                </c:pt>
                <c:pt idx="32668">
                  <c:v>7.7249999999999996</c:v>
                </c:pt>
                <c:pt idx="32669">
                  <c:v>5.9249999999999998</c:v>
                </c:pt>
                <c:pt idx="32670">
                  <c:v>4.3499999999999996</c:v>
                </c:pt>
                <c:pt idx="32671">
                  <c:v>5.0999999999999996</c:v>
                </c:pt>
                <c:pt idx="32672">
                  <c:v>3.0750000000000002</c:v>
                </c:pt>
                <c:pt idx="32673">
                  <c:v>3.0750000000000002</c:v>
                </c:pt>
                <c:pt idx="32674">
                  <c:v>3.2250000000000001</c:v>
                </c:pt>
                <c:pt idx="32675">
                  <c:v>3.6</c:v>
                </c:pt>
                <c:pt idx="32676">
                  <c:v>2.9249999999999998</c:v>
                </c:pt>
                <c:pt idx="32677">
                  <c:v>5.4</c:v>
                </c:pt>
                <c:pt idx="32678">
                  <c:v>8.3249999999999993</c:v>
                </c:pt>
                <c:pt idx="32679">
                  <c:v>8.25</c:v>
                </c:pt>
                <c:pt idx="32680">
                  <c:v>7.8</c:v>
                </c:pt>
                <c:pt idx="32681">
                  <c:v>7.65</c:v>
                </c:pt>
                <c:pt idx="32682">
                  <c:v>8.625</c:v>
                </c:pt>
                <c:pt idx="32683">
                  <c:v>10.5</c:v>
                </c:pt>
                <c:pt idx="32684">
                  <c:v>10.425000000000001</c:v>
                </c:pt>
                <c:pt idx="32685">
                  <c:v>7.5</c:v>
                </c:pt>
                <c:pt idx="32686">
                  <c:v>5.4749999999999996</c:v>
                </c:pt>
                <c:pt idx="32687">
                  <c:v>5.4</c:v>
                </c:pt>
                <c:pt idx="32688">
                  <c:v>6.6</c:v>
                </c:pt>
                <c:pt idx="32689">
                  <c:v>10.425000000000001</c:v>
                </c:pt>
                <c:pt idx="32690">
                  <c:v>7.5750000000000002</c:v>
                </c:pt>
                <c:pt idx="32691">
                  <c:v>8.4</c:v>
                </c:pt>
                <c:pt idx="32692">
                  <c:v>8.0250000000000004</c:v>
                </c:pt>
                <c:pt idx="32693">
                  <c:v>8.1</c:v>
                </c:pt>
                <c:pt idx="32694">
                  <c:v>7.875</c:v>
                </c:pt>
                <c:pt idx="32695">
                  <c:v>10.65</c:v>
                </c:pt>
                <c:pt idx="32696">
                  <c:v>9.9</c:v>
                </c:pt>
                <c:pt idx="32697">
                  <c:v>11.1</c:v>
                </c:pt>
                <c:pt idx="32698">
                  <c:v>13.2</c:v>
                </c:pt>
                <c:pt idx="32699">
                  <c:v>21</c:v>
                </c:pt>
                <c:pt idx="32700">
                  <c:v>22.95</c:v>
                </c:pt>
                <c:pt idx="32701">
                  <c:v>26.175000000000001</c:v>
                </c:pt>
                <c:pt idx="32702">
                  <c:v>26.55</c:v>
                </c:pt>
                <c:pt idx="32703">
                  <c:v>28.8</c:v>
                </c:pt>
                <c:pt idx="32704">
                  <c:v>29.1</c:v>
                </c:pt>
                <c:pt idx="32705">
                  <c:v>28.2</c:v>
                </c:pt>
                <c:pt idx="32706">
                  <c:v>25.725000000000001</c:v>
                </c:pt>
                <c:pt idx="32707">
                  <c:v>18.975000000000001</c:v>
                </c:pt>
                <c:pt idx="32708">
                  <c:v>16.5</c:v>
                </c:pt>
                <c:pt idx="32709">
                  <c:v>17.55</c:v>
                </c:pt>
                <c:pt idx="32710">
                  <c:v>20.7</c:v>
                </c:pt>
                <c:pt idx="32711">
                  <c:v>21.824999999999999</c:v>
                </c:pt>
                <c:pt idx="32712">
                  <c:v>28.35</c:v>
                </c:pt>
                <c:pt idx="32713">
                  <c:v>33.674999999999997</c:v>
                </c:pt>
                <c:pt idx="32714">
                  <c:v>35.924999999999997</c:v>
                </c:pt>
                <c:pt idx="32715">
                  <c:v>34.65</c:v>
                </c:pt>
                <c:pt idx="32716">
                  <c:v>27.524999999999999</c:v>
                </c:pt>
                <c:pt idx="32717">
                  <c:v>29.625</c:v>
                </c:pt>
                <c:pt idx="32718">
                  <c:v>32.25</c:v>
                </c:pt>
                <c:pt idx="32719">
                  <c:v>29.85</c:v>
                </c:pt>
                <c:pt idx="32720">
                  <c:v>19.95</c:v>
                </c:pt>
                <c:pt idx="32721">
                  <c:v>20.25</c:v>
                </c:pt>
                <c:pt idx="32722">
                  <c:v>21.75</c:v>
                </c:pt>
                <c:pt idx="32723">
                  <c:v>21.975000000000001</c:v>
                </c:pt>
                <c:pt idx="32724">
                  <c:v>23.925000000000001</c:v>
                </c:pt>
                <c:pt idx="32725">
                  <c:v>12.675000000000001</c:v>
                </c:pt>
                <c:pt idx="32726">
                  <c:v>9</c:v>
                </c:pt>
                <c:pt idx="32727">
                  <c:v>27.15</c:v>
                </c:pt>
                <c:pt idx="32728">
                  <c:v>35.25</c:v>
                </c:pt>
                <c:pt idx="32729">
                  <c:v>41.1</c:v>
                </c:pt>
                <c:pt idx="32730">
                  <c:v>32.475000000000001</c:v>
                </c:pt>
                <c:pt idx="32731">
                  <c:v>30.15</c:v>
                </c:pt>
                <c:pt idx="32732">
                  <c:v>32.625</c:v>
                </c:pt>
                <c:pt idx="32733">
                  <c:v>27.75</c:v>
                </c:pt>
                <c:pt idx="32734">
                  <c:v>22.875</c:v>
                </c:pt>
                <c:pt idx="32735">
                  <c:v>18.675000000000001</c:v>
                </c:pt>
                <c:pt idx="32736">
                  <c:v>21.975000000000001</c:v>
                </c:pt>
                <c:pt idx="32737">
                  <c:v>26.925000000000001</c:v>
                </c:pt>
                <c:pt idx="32738">
                  <c:v>32.700000000000003</c:v>
                </c:pt>
                <c:pt idx="32739">
                  <c:v>30.75</c:v>
                </c:pt>
                <c:pt idx="32740">
                  <c:v>30.6</c:v>
                </c:pt>
                <c:pt idx="32741">
                  <c:v>36.299999999999997</c:v>
                </c:pt>
                <c:pt idx="32742">
                  <c:v>39.75</c:v>
                </c:pt>
                <c:pt idx="32743">
                  <c:v>36</c:v>
                </c:pt>
                <c:pt idx="32744">
                  <c:v>41.174999999999997</c:v>
                </c:pt>
                <c:pt idx="32745">
                  <c:v>40.799999999999997</c:v>
                </c:pt>
                <c:pt idx="32746">
                  <c:v>41.174999999999997</c:v>
                </c:pt>
                <c:pt idx="32747">
                  <c:v>38.325000000000003</c:v>
                </c:pt>
                <c:pt idx="32748">
                  <c:v>45.674999999999997</c:v>
                </c:pt>
                <c:pt idx="32749">
                  <c:v>47.55</c:v>
                </c:pt>
                <c:pt idx="32750">
                  <c:v>50.325000000000003</c:v>
                </c:pt>
                <c:pt idx="32751">
                  <c:v>52.05</c:v>
                </c:pt>
                <c:pt idx="32752">
                  <c:v>52.274999999999999</c:v>
                </c:pt>
                <c:pt idx="32753">
                  <c:v>51.9</c:v>
                </c:pt>
                <c:pt idx="32754">
                  <c:v>51.674999999999997</c:v>
                </c:pt>
                <c:pt idx="32755">
                  <c:v>53.4</c:v>
                </c:pt>
                <c:pt idx="32756">
                  <c:v>54.524999999999999</c:v>
                </c:pt>
                <c:pt idx="32757">
                  <c:v>54.524999999999999</c:v>
                </c:pt>
                <c:pt idx="32758">
                  <c:v>54.45</c:v>
                </c:pt>
                <c:pt idx="32759">
                  <c:v>54</c:v>
                </c:pt>
                <c:pt idx="32760">
                  <c:v>53.4</c:v>
                </c:pt>
                <c:pt idx="32761">
                  <c:v>53.625</c:v>
                </c:pt>
                <c:pt idx="32762">
                  <c:v>53.024999999999999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46.35</c:v>
                </c:pt>
                <c:pt idx="32802">
                  <c:v>27.225000000000001</c:v>
                </c:pt>
                <c:pt idx="32803">
                  <c:v>18.675000000000001</c:v>
                </c:pt>
                <c:pt idx="32804">
                  <c:v>21.074999999999999</c:v>
                </c:pt>
                <c:pt idx="32805">
                  <c:v>11.324999999999999</c:v>
                </c:pt>
                <c:pt idx="32806">
                  <c:v>12.824999999999999</c:v>
                </c:pt>
                <c:pt idx="32807">
                  <c:v>8.0250000000000004</c:v>
                </c:pt>
                <c:pt idx="32808">
                  <c:v>7.65</c:v>
                </c:pt>
                <c:pt idx="32809">
                  <c:v>6.9</c:v>
                </c:pt>
                <c:pt idx="32810">
                  <c:v>9.375</c:v>
                </c:pt>
                <c:pt idx="32811">
                  <c:v>7.125</c:v>
                </c:pt>
                <c:pt idx="32812">
                  <c:v>7.35</c:v>
                </c:pt>
                <c:pt idx="32813">
                  <c:v>3.45</c:v>
                </c:pt>
                <c:pt idx="32814">
                  <c:v>3.3</c:v>
                </c:pt>
                <c:pt idx="32815">
                  <c:v>4.4249999999999998</c:v>
                </c:pt>
                <c:pt idx="32816">
                  <c:v>3.45</c:v>
                </c:pt>
                <c:pt idx="32817">
                  <c:v>4.2</c:v>
                </c:pt>
                <c:pt idx="32818">
                  <c:v>4.6500000000000004</c:v>
                </c:pt>
                <c:pt idx="32819">
                  <c:v>3.9750000000000001</c:v>
                </c:pt>
                <c:pt idx="32820">
                  <c:v>4.5</c:v>
                </c:pt>
                <c:pt idx="32821">
                  <c:v>5.7750000000000004</c:v>
                </c:pt>
                <c:pt idx="32822">
                  <c:v>5.55</c:v>
                </c:pt>
                <c:pt idx="32823">
                  <c:v>8.4749999999999996</c:v>
                </c:pt>
                <c:pt idx="32824">
                  <c:v>5.1749999999999998</c:v>
                </c:pt>
                <c:pt idx="32825">
                  <c:v>4.125</c:v>
                </c:pt>
                <c:pt idx="32826">
                  <c:v>2.7</c:v>
                </c:pt>
                <c:pt idx="32827">
                  <c:v>2.7</c:v>
                </c:pt>
                <c:pt idx="32828">
                  <c:v>4.875</c:v>
                </c:pt>
                <c:pt idx="32829">
                  <c:v>7.2750000000000004</c:v>
                </c:pt>
                <c:pt idx="32830">
                  <c:v>6</c:v>
                </c:pt>
                <c:pt idx="32831">
                  <c:v>5.55</c:v>
                </c:pt>
                <c:pt idx="32832">
                  <c:v>7.5750000000000002</c:v>
                </c:pt>
                <c:pt idx="32833">
                  <c:v>11.175000000000001</c:v>
                </c:pt>
                <c:pt idx="32834">
                  <c:v>14.7</c:v>
                </c:pt>
                <c:pt idx="32835">
                  <c:v>18.524999999999999</c:v>
                </c:pt>
                <c:pt idx="32836">
                  <c:v>20.024999999999999</c:v>
                </c:pt>
                <c:pt idx="32837">
                  <c:v>16.05</c:v>
                </c:pt>
                <c:pt idx="32838">
                  <c:v>7.125</c:v>
                </c:pt>
                <c:pt idx="32839">
                  <c:v>5.3250000000000002</c:v>
                </c:pt>
                <c:pt idx="32840">
                  <c:v>4.7249999999999996</c:v>
                </c:pt>
                <c:pt idx="32841">
                  <c:v>5.625</c:v>
                </c:pt>
                <c:pt idx="32842">
                  <c:v>5.0999999999999996</c:v>
                </c:pt>
                <c:pt idx="32843">
                  <c:v>6.5250000000000004</c:v>
                </c:pt>
                <c:pt idx="32844">
                  <c:v>6.75</c:v>
                </c:pt>
                <c:pt idx="32845">
                  <c:v>5.1749999999999998</c:v>
                </c:pt>
                <c:pt idx="32846">
                  <c:v>4.95</c:v>
                </c:pt>
                <c:pt idx="32847">
                  <c:v>6</c:v>
                </c:pt>
                <c:pt idx="32848">
                  <c:v>6.45</c:v>
                </c:pt>
                <c:pt idx="32849">
                  <c:v>8.6999999999999993</c:v>
                </c:pt>
                <c:pt idx="32850">
                  <c:v>10.199999999999999</c:v>
                </c:pt>
                <c:pt idx="32851">
                  <c:v>10.35</c:v>
                </c:pt>
                <c:pt idx="32852">
                  <c:v>27.9</c:v>
                </c:pt>
                <c:pt idx="32853">
                  <c:v>35.85</c:v>
                </c:pt>
                <c:pt idx="32854">
                  <c:v>34.424999999999997</c:v>
                </c:pt>
                <c:pt idx="32855">
                  <c:v>19.125</c:v>
                </c:pt>
                <c:pt idx="32856">
                  <c:v>17.55</c:v>
                </c:pt>
                <c:pt idx="32857">
                  <c:v>13.65</c:v>
                </c:pt>
                <c:pt idx="32858">
                  <c:v>18.225000000000001</c:v>
                </c:pt>
                <c:pt idx="32859">
                  <c:v>16.574999999999999</c:v>
                </c:pt>
                <c:pt idx="32860">
                  <c:v>13.875</c:v>
                </c:pt>
                <c:pt idx="32861">
                  <c:v>14.85</c:v>
                </c:pt>
                <c:pt idx="32862">
                  <c:v>18.975000000000001</c:v>
                </c:pt>
                <c:pt idx="32863">
                  <c:v>22.65</c:v>
                </c:pt>
                <c:pt idx="32864">
                  <c:v>25.274999999999999</c:v>
                </c:pt>
                <c:pt idx="32865">
                  <c:v>23.925000000000001</c:v>
                </c:pt>
                <c:pt idx="32866">
                  <c:v>18.524999999999999</c:v>
                </c:pt>
                <c:pt idx="32867">
                  <c:v>15.75</c:v>
                </c:pt>
                <c:pt idx="32868">
                  <c:v>16.8</c:v>
                </c:pt>
                <c:pt idx="32869">
                  <c:v>17.024999999999999</c:v>
                </c:pt>
                <c:pt idx="32870">
                  <c:v>14.1</c:v>
                </c:pt>
                <c:pt idx="32871">
                  <c:v>12.225</c:v>
                </c:pt>
                <c:pt idx="32872">
                  <c:v>14.55</c:v>
                </c:pt>
                <c:pt idx="32873">
                  <c:v>24</c:v>
                </c:pt>
                <c:pt idx="32874">
                  <c:v>24.45</c:v>
                </c:pt>
                <c:pt idx="32875">
                  <c:v>26.1</c:v>
                </c:pt>
                <c:pt idx="32876">
                  <c:v>27.75</c:v>
                </c:pt>
                <c:pt idx="32877">
                  <c:v>23.4</c:v>
                </c:pt>
                <c:pt idx="32878">
                  <c:v>23.625</c:v>
                </c:pt>
                <c:pt idx="32879">
                  <c:v>20.774999999999999</c:v>
                </c:pt>
                <c:pt idx="32880">
                  <c:v>29.175000000000001</c:v>
                </c:pt>
                <c:pt idx="32881">
                  <c:v>31.35</c:v>
                </c:pt>
                <c:pt idx="32882">
                  <c:v>36.6</c:v>
                </c:pt>
                <c:pt idx="32883">
                  <c:v>41.1</c:v>
                </c:pt>
                <c:pt idx="32884">
                  <c:v>35.325000000000003</c:v>
                </c:pt>
                <c:pt idx="32885">
                  <c:v>37.799999999999997</c:v>
                </c:pt>
                <c:pt idx="32886">
                  <c:v>43.424999999999997</c:v>
                </c:pt>
                <c:pt idx="32887">
                  <c:v>39.674999999999997</c:v>
                </c:pt>
                <c:pt idx="32888">
                  <c:v>37.35</c:v>
                </c:pt>
                <c:pt idx="32889">
                  <c:v>40.35</c:v>
                </c:pt>
                <c:pt idx="32890">
                  <c:v>42.9</c:v>
                </c:pt>
                <c:pt idx="32891">
                  <c:v>45.9</c:v>
                </c:pt>
                <c:pt idx="32892">
                  <c:v>50.55</c:v>
                </c:pt>
                <c:pt idx="32893">
                  <c:v>51.75</c:v>
                </c:pt>
                <c:pt idx="32894">
                  <c:v>53.4</c:v>
                </c:pt>
                <c:pt idx="32895">
                  <c:v>52.65</c:v>
                </c:pt>
                <c:pt idx="32896">
                  <c:v>50.924999999999997</c:v>
                </c:pt>
                <c:pt idx="32897">
                  <c:v>50.25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6.5250000000000004</c:v>
                </c:pt>
                <c:pt idx="32950">
                  <c:v>4.2750000000000004</c:v>
                </c:pt>
                <c:pt idx="32951">
                  <c:v>3.8250000000000002</c:v>
                </c:pt>
                <c:pt idx="32952">
                  <c:v>4.3499999999999996</c:v>
                </c:pt>
                <c:pt idx="32953">
                  <c:v>4.6500000000000004</c:v>
                </c:pt>
                <c:pt idx="32954">
                  <c:v>3.9</c:v>
                </c:pt>
                <c:pt idx="32955">
                  <c:v>5.0250000000000004</c:v>
                </c:pt>
                <c:pt idx="32956">
                  <c:v>7.35</c:v>
                </c:pt>
                <c:pt idx="32957">
                  <c:v>3.0750000000000002</c:v>
                </c:pt>
                <c:pt idx="32958">
                  <c:v>2.7749999999999999</c:v>
                </c:pt>
                <c:pt idx="32959">
                  <c:v>2.625</c:v>
                </c:pt>
                <c:pt idx="32960">
                  <c:v>2.7</c:v>
                </c:pt>
                <c:pt idx="32961">
                  <c:v>2.7</c:v>
                </c:pt>
                <c:pt idx="32962">
                  <c:v>2.625</c:v>
                </c:pt>
                <c:pt idx="32963">
                  <c:v>2.625</c:v>
                </c:pt>
                <c:pt idx="32964">
                  <c:v>2.625</c:v>
                </c:pt>
                <c:pt idx="32965">
                  <c:v>2.85</c:v>
                </c:pt>
                <c:pt idx="32966">
                  <c:v>5.7</c:v>
                </c:pt>
                <c:pt idx="32967">
                  <c:v>8.85</c:v>
                </c:pt>
                <c:pt idx="32968">
                  <c:v>7.05</c:v>
                </c:pt>
                <c:pt idx="32969">
                  <c:v>4.2</c:v>
                </c:pt>
                <c:pt idx="32970">
                  <c:v>3.2250000000000001</c:v>
                </c:pt>
                <c:pt idx="32971">
                  <c:v>2.9249999999999998</c:v>
                </c:pt>
                <c:pt idx="32972">
                  <c:v>3</c:v>
                </c:pt>
                <c:pt idx="32973">
                  <c:v>3.15</c:v>
                </c:pt>
                <c:pt idx="32974">
                  <c:v>7.5</c:v>
                </c:pt>
                <c:pt idx="32975">
                  <c:v>14.775</c:v>
                </c:pt>
                <c:pt idx="32976">
                  <c:v>19.125</c:v>
                </c:pt>
                <c:pt idx="32977">
                  <c:v>16.05</c:v>
                </c:pt>
                <c:pt idx="32978">
                  <c:v>17.625</c:v>
                </c:pt>
                <c:pt idx="32979">
                  <c:v>22.65</c:v>
                </c:pt>
                <c:pt idx="32980">
                  <c:v>14.25</c:v>
                </c:pt>
                <c:pt idx="32981">
                  <c:v>17.55</c:v>
                </c:pt>
                <c:pt idx="32982">
                  <c:v>14.25</c:v>
                </c:pt>
                <c:pt idx="32983">
                  <c:v>11.25</c:v>
                </c:pt>
                <c:pt idx="32984">
                  <c:v>5.55</c:v>
                </c:pt>
                <c:pt idx="32985">
                  <c:v>5.55</c:v>
                </c:pt>
                <c:pt idx="32986">
                  <c:v>6.6</c:v>
                </c:pt>
                <c:pt idx="32987">
                  <c:v>6.5250000000000004</c:v>
                </c:pt>
                <c:pt idx="32988">
                  <c:v>7.5</c:v>
                </c:pt>
                <c:pt idx="32989">
                  <c:v>5.9249999999999998</c:v>
                </c:pt>
                <c:pt idx="32990">
                  <c:v>6.9</c:v>
                </c:pt>
                <c:pt idx="32991">
                  <c:v>10.65</c:v>
                </c:pt>
                <c:pt idx="32992">
                  <c:v>7.65</c:v>
                </c:pt>
                <c:pt idx="32993">
                  <c:v>7.5750000000000002</c:v>
                </c:pt>
                <c:pt idx="32994">
                  <c:v>7.05</c:v>
                </c:pt>
                <c:pt idx="32995">
                  <c:v>6.8250000000000002</c:v>
                </c:pt>
                <c:pt idx="32996">
                  <c:v>5.4749999999999996</c:v>
                </c:pt>
                <c:pt idx="32997">
                  <c:v>4.5750000000000002</c:v>
                </c:pt>
                <c:pt idx="32998">
                  <c:v>4.7249999999999996</c:v>
                </c:pt>
                <c:pt idx="32999">
                  <c:v>11.1</c:v>
                </c:pt>
                <c:pt idx="33000">
                  <c:v>21.6</c:v>
                </c:pt>
                <c:pt idx="33001">
                  <c:v>37.35</c:v>
                </c:pt>
                <c:pt idx="33002">
                  <c:v>46.95</c:v>
                </c:pt>
                <c:pt idx="33003">
                  <c:v>47.924999999999997</c:v>
                </c:pt>
                <c:pt idx="33004">
                  <c:v>43.8</c:v>
                </c:pt>
                <c:pt idx="33005">
                  <c:v>41.4</c:v>
                </c:pt>
                <c:pt idx="33006">
                  <c:v>39</c:v>
                </c:pt>
                <c:pt idx="33007">
                  <c:v>32.475000000000001</c:v>
                </c:pt>
                <c:pt idx="33008">
                  <c:v>27.675000000000001</c:v>
                </c:pt>
                <c:pt idx="33009">
                  <c:v>45.6</c:v>
                </c:pt>
                <c:pt idx="33010">
                  <c:v>46.65</c:v>
                </c:pt>
                <c:pt idx="33011">
                  <c:v>48.975000000000001</c:v>
                </c:pt>
                <c:pt idx="33012">
                  <c:v>45.075000000000003</c:v>
                </c:pt>
                <c:pt idx="33013">
                  <c:v>40.875</c:v>
                </c:pt>
                <c:pt idx="33014">
                  <c:v>39.450000000000003</c:v>
                </c:pt>
                <c:pt idx="33015">
                  <c:v>37.125</c:v>
                </c:pt>
                <c:pt idx="33016">
                  <c:v>22.574999999999999</c:v>
                </c:pt>
                <c:pt idx="33017">
                  <c:v>29.324999999999999</c:v>
                </c:pt>
                <c:pt idx="33018">
                  <c:v>30.975000000000001</c:v>
                </c:pt>
                <c:pt idx="33019">
                  <c:v>29.324999999999999</c:v>
                </c:pt>
                <c:pt idx="33020">
                  <c:v>28.875</c:v>
                </c:pt>
                <c:pt idx="33021">
                  <c:v>28.35</c:v>
                </c:pt>
                <c:pt idx="33022">
                  <c:v>21.9</c:v>
                </c:pt>
                <c:pt idx="33023">
                  <c:v>17.324999999999999</c:v>
                </c:pt>
                <c:pt idx="33024">
                  <c:v>9.375</c:v>
                </c:pt>
                <c:pt idx="33025">
                  <c:v>16.875</c:v>
                </c:pt>
                <c:pt idx="33026">
                  <c:v>14.025</c:v>
                </c:pt>
                <c:pt idx="33027">
                  <c:v>7.125</c:v>
                </c:pt>
                <c:pt idx="33028">
                  <c:v>6.9</c:v>
                </c:pt>
                <c:pt idx="33029">
                  <c:v>7.125</c:v>
                </c:pt>
                <c:pt idx="33030">
                  <c:v>6.9749999999999996</c:v>
                </c:pt>
                <c:pt idx="33031">
                  <c:v>7.2</c:v>
                </c:pt>
                <c:pt idx="33032">
                  <c:v>7.8</c:v>
                </c:pt>
                <c:pt idx="33033">
                  <c:v>10.574999999999999</c:v>
                </c:pt>
                <c:pt idx="33034">
                  <c:v>10.875</c:v>
                </c:pt>
                <c:pt idx="33035">
                  <c:v>11.1</c:v>
                </c:pt>
                <c:pt idx="33036">
                  <c:v>11.925000000000001</c:v>
                </c:pt>
                <c:pt idx="33037">
                  <c:v>14.025</c:v>
                </c:pt>
                <c:pt idx="33038">
                  <c:v>13.65</c:v>
                </c:pt>
                <c:pt idx="33039">
                  <c:v>14.324999999999999</c:v>
                </c:pt>
                <c:pt idx="33040">
                  <c:v>15.9</c:v>
                </c:pt>
                <c:pt idx="33041">
                  <c:v>16.5</c:v>
                </c:pt>
                <c:pt idx="33042">
                  <c:v>16.425000000000001</c:v>
                </c:pt>
                <c:pt idx="33043">
                  <c:v>17.850000000000001</c:v>
                </c:pt>
                <c:pt idx="33044">
                  <c:v>19.05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61.35</c:v>
                </c:pt>
                <c:pt idx="33076">
                  <c:v>62.024999999999999</c:v>
                </c:pt>
                <c:pt idx="33077">
                  <c:v>60.45</c:v>
                </c:pt>
                <c:pt idx="33078">
                  <c:v>63.975000000000001</c:v>
                </c:pt>
                <c:pt idx="33079">
                  <c:v>59.25</c:v>
                </c:pt>
                <c:pt idx="33080">
                  <c:v>59.625</c:v>
                </c:pt>
                <c:pt idx="33081">
                  <c:v>61.274999999999999</c:v>
                </c:pt>
                <c:pt idx="33082">
                  <c:v>63</c:v>
                </c:pt>
                <c:pt idx="33083">
                  <c:v>66.150000000000006</c:v>
                </c:pt>
                <c:pt idx="33084">
                  <c:v>67.650000000000006</c:v>
                </c:pt>
                <c:pt idx="33085">
                  <c:v>68.099999999999994</c:v>
                </c:pt>
                <c:pt idx="33086">
                  <c:v>66.674999999999997</c:v>
                </c:pt>
                <c:pt idx="33087">
                  <c:v>64.5</c:v>
                </c:pt>
                <c:pt idx="33088">
                  <c:v>51.375</c:v>
                </c:pt>
                <c:pt idx="33089">
                  <c:v>47.325000000000003</c:v>
                </c:pt>
                <c:pt idx="33090">
                  <c:v>49.125</c:v>
                </c:pt>
                <c:pt idx="33091">
                  <c:v>54.9</c:v>
                </c:pt>
                <c:pt idx="33092">
                  <c:v>53.774999999999999</c:v>
                </c:pt>
                <c:pt idx="33093">
                  <c:v>49.5</c:v>
                </c:pt>
                <c:pt idx="33094">
                  <c:v>45.825000000000003</c:v>
                </c:pt>
                <c:pt idx="33095">
                  <c:v>57.674999999999997</c:v>
                </c:pt>
                <c:pt idx="33096">
                  <c:v>55.95</c:v>
                </c:pt>
                <c:pt idx="33097">
                  <c:v>49.424999999999997</c:v>
                </c:pt>
                <c:pt idx="33098">
                  <c:v>48.15</c:v>
                </c:pt>
                <c:pt idx="33099">
                  <c:v>45.225000000000001</c:v>
                </c:pt>
                <c:pt idx="33100">
                  <c:v>42.6</c:v>
                </c:pt>
                <c:pt idx="33101">
                  <c:v>45.9</c:v>
                </c:pt>
                <c:pt idx="33102">
                  <c:v>45.9</c:v>
                </c:pt>
                <c:pt idx="33103">
                  <c:v>52.95</c:v>
                </c:pt>
                <c:pt idx="33104">
                  <c:v>59.55</c:v>
                </c:pt>
                <c:pt idx="33105">
                  <c:v>57.6</c:v>
                </c:pt>
                <c:pt idx="33106">
                  <c:v>66.900000000000006</c:v>
                </c:pt>
                <c:pt idx="33107">
                  <c:v>68.55</c:v>
                </c:pt>
                <c:pt idx="33108">
                  <c:v>70.724999999999994</c:v>
                </c:pt>
                <c:pt idx="33109">
                  <c:v>75.525000000000006</c:v>
                </c:pt>
                <c:pt idx="33110">
                  <c:v>75.525000000000006</c:v>
                </c:pt>
                <c:pt idx="33111">
                  <c:v>75.3</c:v>
                </c:pt>
                <c:pt idx="33112">
                  <c:v>75.525000000000006</c:v>
                </c:pt>
                <c:pt idx="33113">
                  <c:v>71.849999999999994</c:v>
                </c:pt>
                <c:pt idx="33114">
                  <c:v>70.125</c:v>
                </c:pt>
                <c:pt idx="33115">
                  <c:v>66.75</c:v>
                </c:pt>
                <c:pt idx="33116">
                  <c:v>66.150000000000006</c:v>
                </c:pt>
                <c:pt idx="33117">
                  <c:v>62.924999999999997</c:v>
                </c:pt>
                <c:pt idx="33118">
                  <c:v>58.274999999999999</c:v>
                </c:pt>
                <c:pt idx="33119">
                  <c:v>56.924999999999997</c:v>
                </c:pt>
                <c:pt idx="33120">
                  <c:v>58.875</c:v>
                </c:pt>
                <c:pt idx="33121">
                  <c:v>57.674999999999997</c:v>
                </c:pt>
                <c:pt idx="33122">
                  <c:v>64.424999999999997</c:v>
                </c:pt>
                <c:pt idx="33123">
                  <c:v>50.85</c:v>
                </c:pt>
                <c:pt idx="33124">
                  <c:v>46.35</c:v>
                </c:pt>
                <c:pt idx="33125">
                  <c:v>62.7</c:v>
                </c:pt>
                <c:pt idx="33126">
                  <c:v>63.375</c:v>
                </c:pt>
                <c:pt idx="33127">
                  <c:v>61.424999999999997</c:v>
                </c:pt>
                <c:pt idx="33128">
                  <c:v>61.725000000000001</c:v>
                </c:pt>
                <c:pt idx="33129">
                  <c:v>56.924999999999997</c:v>
                </c:pt>
                <c:pt idx="33130">
                  <c:v>58.125</c:v>
                </c:pt>
                <c:pt idx="33131">
                  <c:v>60.3</c:v>
                </c:pt>
                <c:pt idx="33132">
                  <c:v>59.4</c:v>
                </c:pt>
                <c:pt idx="33133">
                  <c:v>56.85</c:v>
                </c:pt>
                <c:pt idx="33134">
                  <c:v>47.475000000000001</c:v>
                </c:pt>
                <c:pt idx="33135">
                  <c:v>22.725000000000001</c:v>
                </c:pt>
                <c:pt idx="33136">
                  <c:v>35.325000000000003</c:v>
                </c:pt>
                <c:pt idx="33137">
                  <c:v>47.7</c:v>
                </c:pt>
                <c:pt idx="33138">
                  <c:v>48.825000000000003</c:v>
                </c:pt>
                <c:pt idx="33139">
                  <c:v>50.475000000000001</c:v>
                </c:pt>
                <c:pt idx="33140">
                  <c:v>49.575000000000003</c:v>
                </c:pt>
                <c:pt idx="33141">
                  <c:v>51.975000000000001</c:v>
                </c:pt>
                <c:pt idx="33142">
                  <c:v>52.875</c:v>
                </c:pt>
                <c:pt idx="33143">
                  <c:v>50.924999999999997</c:v>
                </c:pt>
                <c:pt idx="33144">
                  <c:v>48.225000000000001</c:v>
                </c:pt>
                <c:pt idx="33145">
                  <c:v>49.424999999999997</c:v>
                </c:pt>
                <c:pt idx="33146">
                  <c:v>42.225000000000001</c:v>
                </c:pt>
                <c:pt idx="33147">
                  <c:v>38.024999999999999</c:v>
                </c:pt>
                <c:pt idx="33148">
                  <c:v>55.35</c:v>
                </c:pt>
                <c:pt idx="33149">
                  <c:v>55.65</c:v>
                </c:pt>
                <c:pt idx="33150">
                  <c:v>54.674999999999997</c:v>
                </c:pt>
                <c:pt idx="33151">
                  <c:v>55.65</c:v>
                </c:pt>
                <c:pt idx="33152">
                  <c:v>55.725000000000001</c:v>
                </c:pt>
                <c:pt idx="33153">
                  <c:v>47.625</c:v>
                </c:pt>
                <c:pt idx="33154">
                  <c:v>42.15</c:v>
                </c:pt>
                <c:pt idx="33155">
                  <c:v>44.7</c:v>
                </c:pt>
                <c:pt idx="33156">
                  <c:v>45.225000000000001</c:v>
                </c:pt>
                <c:pt idx="33157">
                  <c:v>35.25</c:v>
                </c:pt>
                <c:pt idx="33158">
                  <c:v>39.75</c:v>
                </c:pt>
                <c:pt idx="33159">
                  <c:v>40.725000000000001</c:v>
                </c:pt>
                <c:pt idx="33160">
                  <c:v>40.424999999999997</c:v>
                </c:pt>
                <c:pt idx="33161">
                  <c:v>38.774999999999999</c:v>
                </c:pt>
                <c:pt idx="33162">
                  <c:v>37.200000000000003</c:v>
                </c:pt>
                <c:pt idx="33163">
                  <c:v>36.299999999999997</c:v>
                </c:pt>
                <c:pt idx="33164">
                  <c:v>37.65</c:v>
                </c:pt>
                <c:pt idx="33165">
                  <c:v>38.024999999999999</c:v>
                </c:pt>
                <c:pt idx="33166">
                  <c:v>27.225000000000001</c:v>
                </c:pt>
                <c:pt idx="33167">
                  <c:v>20.100000000000001</c:v>
                </c:pt>
                <c:pt idx="33168">
                  <c:v>26.475000000000001</c:v>
                </c:pt>
                <c:pt idx="33169">
                  <c:v>35.774999999999999</c:v>
                </c:pt>
                <c:pt idx="33170">
                  <c:v>40.950000000000003</c:v>
                </c:pt>
                <c:pt idx="33171">
                  <c:v>39.299999999999997</c:v>
                </c:pt>
                <c:pt idx="33172">
                  <c:v>37.65</c:v>
                </c:pt>
                <c:pt idx="33173">
                  <c:v>38.25</c:v>
                </c:pt>
                <c:pt idx="33174">
                  <c:v>41.024999999999999</c:v>
                </c:pt>
                <c:pt idx="33175">
                  <c:v>41.774999999999999</c:v>
                </c:pt>
                <c:pt idx="33176">
                  <c:v>43.725000000000001</c:v>
                </c:pt>
                <c:pt idx="33177">
                  <c:v>44.25</c:v>
                </c:pt>
                <c:pt idx="33178">
                  <c:v>44.1</c:v>
                </c:pt>
                <c:pt idx="33179">
                  <c:v>44.625</c:v>
                </c:pt>
                <c:pt idx="33180">
                  <c:v>46.95</c:v>
                </c:pt>
                <c:pt idx="33181">
                  <c:v>48.15</c:v>
                </c:pt>
                <c:pt idx="33182">
                  <c:v>50.1</c:v>
                </c:pt>
                <c:pt idx="33183">
                  <c:v>50.475000000000001</c:v>
                </c:pt>
                <c:pt idx="33184">
                  <c:v>49.95</c:v>
                </c:pt>
                <c:pt idx="33185">
                  <c:v>#N/A</c:v>
                </c:pt>
                <c:pt idx="33186">
                  <c:v>49.274999999999999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12.525</c:v>
                </c:pt>
                <c:pt idx="33238">
                  <c:v>14.925000000000001</c:v>
                </c:pt>
                <c:pt idx="33239">
                  <c:v>17.324999999999999</c:v>
                </c:pt>
                <c:pt idx="33240">
                  <c:v>25.274999999999999</c:v>
                </c:pt>
                <c:pt idx="33241">
                  <c:v>26.625</c:v>
                </c:pt>
                <c:pt idx="33242">
                  <c:v>18</c:v>
                </c:pt>
                <c:pt idx="33243">
                  <c:v>17.7</c:v>
                </c:pt>
                <c:pt idx="33244">
                  <c:v>15.15</c:v>
                </c:pt>
                <c:pt idx="33245">
                  <c:v>10.275</c:v>
                </c:pt>
                <c:pt idx="33246">
                  <c:v>7.8</c:v>
                </c:pt>
                <c:pt idx="33247">
                  <c:v>9.9</c:v>
                </c:pt>
                <c:pt idx="33248">
                  <c:v>9.6</c:v>
                </c:pt>
                <c:pt idx="33249">
                  <c:v>11.324999999999999</c:v>
                </c:pt>
                <c:pt idx="33250">
                  <c:v>11.025</c:v>
                </c:pt>
                <c:pt idx="33251">
                  <c:v>6.9</c:v>
                </c:pt>
                <c:pt idx="33252">
                  <c:v>7.5</c:v>
                </c:pt>
                <c:pt idx="33253">
                  <c:v>11.025</c:v>
                </c:pt>
                <c:pt idx="33254">
                  <c:v>7.125</c:v>
                </c:pt>
                <c:pt idx="33255">
                  <c:v>6.375</c:v>
                </c:pt>
                <c:pt idx="33256">
                  <c:v>3.6</c:v>
                </c:pt>
                <c:pt idx="33257">
                  <c:v>2.9249999999999998</c:v>
                </c:pt>
                <c:pt idx="33258">
                  <c:v>3.9</c:v>
                </c:pt>
                <c:pt idx="33259">
                  <c:v>5.3250000000000002</c:v>
                </c:pt>
                <c:pt idx="33260">
                  <c:v>7.125</c:v>
                </c:pt>
                <c:pt idx="33261">
                  <c:v>17.475000000000001</c:v>
                </c:pt>
                <c:pt idx="33262">
                  <c:v>16.5</c:v>
                </c:pt>
                <c:pt idx="33263">
                  <c:v>21.225000000000001</c:v>
                </c:pt>
                <c:pt idx="33264">
                  <c:v>28.574999999999999</c:v>
                </c:pt>
                <c:pt idx="33265">
                  <c:v>40.424999999999997</c:v>
                </c:pt>
                <c:pt idx="33266">
                  <c:v>43.05</c:v>
                </c:pt>
                <c:pt idx="33267">
                  <c:v>40.799999999999997</c:v>
                </c:pt>
                <c:pt idx="33268">
                  <c:v>37.950000000000003</c:v>
                </c:pt>
                <c:pt idx="33269">
                  <c:v>37.875</c:v>
                </c:pt>
                <c:pt idx="33270">
                  <c:v>40.274999999999999</c:v>
                </c:pt>
                <c:pt idx="33271">
                  <c:v>39.75</c:v>
                </c:pt>
                <c:pt idx="33272">
                  <c:v>33.375</c:v>
                </c:pt>
                <c:pt idx="33273">
                  <c:v>33.299999999999997</c:v>
                </c:pt>
                <c:pt idx="33274">
                  <c:v>45</c:v>
                </c:pt>
                <c:pt idx="33275">
                  <c:v>46.95</c:v>
                </c:pt>
                <c:pt idx="33276">
                  <c:v>45</c:v>
                </c:pt>
                <c:pt idx="33277">
                  <c:v>38.549999999999997</c:v>
                </c:pt>
                <c:pt idx="33278">
                  <c:v>38.024999999999999</c:v>
                </c:pt>
                <c:pt idx="33279">
                  <c:v>23.024999999999999</c:v>
                </c:pt>
                <c:pt idx="33280">
                  <c:v>11.175000000000001</c:v>
                </c:pt>
                <c:pt idx="33281">
                  <c:v>22.875</c:v>
                </c:pt>
                <c:pt idx="33282">
                  <c:v>37.049999999999997</c:v>
                </c:pt>
                <c:pt idx="33283">
                  <c:v>40.799999999999997</c:v>
                </c:pt>
                <c:pt idx="33284">
                  <c:v>43.725000000000001</c:v>
                </c:pt>
                <c:pt idx="33285">
                  <c:v>38.475000000000001</c:v>
                </c:pt>
                <c:pt idx="33286">
                  <c:v>35.25</c:v>
                </c:pt>
                <c:pt idx="33287">
                  <c:v>23.625</c:v>
                </c:pt>
                <c:pt idx="33288">
                  <c:v>37.35</c:v>
                </c:pt>
                <c:pt idx="33289">
                  <c:v>43.725000000000001</c:v>
                </c:pt>
                <c:pt idx="33290">
                  <c:v>41.7</c:v>
                </c:pt>
                <c:pt idx="33291">
                  <c:v>41.7</c:v>
                </c:pt>
                <c:pt idx="33292">
                  <c:v>41.55</c:v>
                </c:pt>
                <c:pt idx="33293">
                  <c:v>43.95</c:v>
                </c:pt>
                <c:pt idx="33294">
                  <c:v>44.1</c:v>
                </c:pt>
                <c:pt idx="33295">
                  <c:v>37.5</c:v>
                </c:pt>
                <c:pt idx="33296">
                  <c:v>41.924999999999997</c:v>
                </c:pt>
                <c:pt idx="33297">
                  <c:v>36</c:v>
                </c:pt>
                <c:pt idx="33298">
                  <c:v>35.924999999999997</c:v>
                </c:pt>
                <c:pt idx="33299">
                  <c:v>24.975000000000001</c:v>
                </c:pt>
                <c:pt idx="33300">
                  <c:v>32.625</c:v>
                </c:pt>
                <c:pt idx="33301">
                  <c:v>38.1</c:v>
                </c:pt>
                <c:pt idx="33302">
                  <c:v>39.6</c:v>
                </c:pt>
                <c:pt idx="33303">
                  <c:v>38.4</c:v>
                </c:pt>
                <c:pt idx="33304">
                  <c:v>37.049999999999997</c:v>
                </c:pt>
                <c:pt idx="33305">
                  <c:v>43.125</c:v>
                </c:pt>
                <c:pt idx="33306">
                  <c:v>43.2</c:v>
                </c:pt>
                <c:pt idx="33307">
                  <c:v>41.625</c:v>
                </c:pt>
                <c:pt idx="33308">
                  <c:v>38.1</c:v>
                </c:pt>
                <c:pt idx="33309">
                  <c:v>37.125</c:v>
                </c:pt>
                <c:pt idx="33310">
                  <c:v>32.924999999999997</c:v>
                </c:pt>
                <c:pt idx="33311">
                  <c:v>30.975000000000001</c:v>
                </c:pt>
                <c:pt idx="33312">
                  <c:v>28.95</c:v>
                </c:pt>
                <c:pt idx="33313">
                  <c:v>27.9</c:v>
                </c:pt>
                <c:pt idx="33314">
                  <c:v>29.925000000000001</c:v>
                </c:pt>
                <c:pt idx="33315">
                  <c:v>26.4</c:v>
                </c:pt>
                <c:pt idx="33316">
                  <c:v>25.125</c:v>
                </c:pt>
                <c:pt idx="33317">
                  <c:v>17.25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53.7</c:v>
                </c:pt>
                <c:pt idx="33437">
                  <c:v>53.924999999999997</c:v>
                </c:pt>
                <c:pt idx="33438">
                  <c:v>54.075000000000003</c:v>
                </c:pt>
                <c:pt idx="33439">
                  <c:v>52.2</c:v>
                </c:pt>
                <c:pt idx="33440">
                  <c:v>48.825000000000003</c:v>
                </c:pt>
                <c:pt idx="33441">
                  <c:v>48.15</c:v>
                </c:pt>
                <c:pt idx="33442">
                  <c:v>52.95</c:v>
                </c:pt>
                <c:pt idx="33443">
                  <c:v>51.524999999999999</c:v>
                </c:pt>
                <c:pt idx="33444">
                  <c:v>50.1</c:v>
                </c:pt>
                <c:pt idx="33445">
                  <c:v>50.174999999999997</c:v>
                </c:pt>
                <c:pt idx="33446">
                  <c:v>50.7</c:v>
                </c:pt>
                <c:pt idx="33447">
                  <c:v>52.65</c:v>
                </c:pt>
                <c:pt idx="33448">
                  <c:v>51.674999999999997</c:v>
                </c:pt>
                <c:pt idx="33449">
                  <c:v>49.5</c:v>
                </c:pt>
                <c:pt idx="33450">
                  <c:v>48.9</c:v>
                </c:pt>
                <c:pt idx="33451">
                  <c:v>47.475000000000001</c:v>
                </c:pt>
                <c:pt idx="33452">
                  <c:v>43.575000000000003</c:v>
                </c:pt>
                <c:pt idx="33453">
                  <c:v>39.975000000000001</c:v>
                </c:pt>
                <c:pt idx="33454">
                  <c:v>38.625</c:v>
                </c:pt>
                <c:pt idx="33455">
                  <c:v>34.950000000000003</c:v>
                </c:pt>
                <c:pt idx="33456">
                  <c:v>32.1</c:v>
                </c:pt>
                <c:pt idx="33457">
                  <c:v>29.1</c:v>
                </c:pt>
                <c:pt idx="33458">
                  <c:v>29.774999999999999</c:v>
                </c:pt>
                <c:pt idx="33459">
                  <c:v>32.475000000000001</c:v>
                </c:pt>
                <c:pt idx="33460">
                  <c:v>32.024999999999999</c:v>
                </c:pt>
                <c:pt idx="33461">
                  <c:v>32.625</c:v>
                </c:pt>
                <c:pt idx="33462">
                  <c:v>32.1</c:v>
                </c:pt>
                <c:pt idx="33463">
                  <c:v>31.725000000000001</c:v>
                </c:pt>
                <c:pt idx="33464">
                  <c:v>35.174999999999997</c:v>
                </c:pt>
                <c:pt idx="33465">
                  <c:v>30.15</c:v>
                </c:pt>
                <c:pt idx="33466">
                  <c:v>35.625</c:v>
                </c:pt>
                <c:pt idx="33467">
                  <c:v>39.075000000000003</c:v>
                </c:pt>
                <c:pt idx="33468">
                  <c:v>57.6</c:v>
                </c:pt>
                <c:pt idx="33469">
                  <c:v>65.849999999999994</c:v>
                </c:pt>
                <c:pt idx="33470">
                  <c:v>72.525000000000006</c:v>
                </c:pt>
                <c:pt idx="33471">
                  <c:v>72.375</c:v>
                </c:pt>
                <c:pt idx="33472">
                  <c:v>70.349999999999994</c:v>
                </c:pt>
                <c:pt idx="33473">
                  <c:v>65.625</c:v>
                </c:pt>
                <c:pt idx="33474">
                  <c:v>59.774999999999999</c:v>
                </c:pt>
                <c:pt idx="33475">
                  <c:v>62.4</c:v>
                </c:pt>
                <c:pt idx="33476">
                  <c:v>62.25</c:v>
                </c:pt>
                <c:pt idx="33477">
                  <c:v>63.3</c:v>
                </c:pt>
                <c:pt idx="33478">
                  <c:v>62.55</c:v>
                </c:pt>
                <c:pt idx="33479">
                  <c:v>58.575000000000003</c:v>
                </c:pt>
                <c:pt idx="33480">
                  <c:v>59.625</c:v>
                </c:pt>
                <c:pt idx="33481">
                  <c:v>60.15</c:v>
                </c:pt>
                <c:pt idx="33482">
                  <c:v>57.825000000000003</c:v>
                </c:pt>
                <c:pt idx="33483">
                  <c:v>58.424999999999997</c:v>
                </c:pt>
                <c:pt idx="33484">
                  <c:v>55.424999999999997</c:v>
                </c:pt>
                <c:pt idx="33485">
                  <c:v>51.375</c:v>
                </c:pt>
                <c:pt idx="33486">
                  <c:v>52.274999999999999</c:v>
                </c:pt>
                <c:pt idx="33487">
                  <c:v>53.325000000000003</c:v>
                </c:pt>
                <c:pt idx="33488">
                  <c:v>53.4</c:v>
                </c:pt>
                <c:pt idx="33489">
                  <c:v>52.875</c:v>
                </c:pt>
                <c:pt idx="33490">
                  <c:v>52.424999999999997</c:v>
                </c:pt>
                <c:pt idx="33491">
                  <c:v>55.35</c:v>
                </c:pt>
                <c:pt idx="33492">
                  <c:v>62.85</c:v>
                </c:pt>
                <c:pt idx="33493">
                  <c:v>63.075000000000003</c:v>
                </c:pt>
                <c:pt idx="33494">
                  <c:v>64.05</c:v>
                </c:pt>
                <c:pt idx="33495">
                  <c:v>66.224999999999994</c:v>
                </c:pt>
                <c:pt idx="33496">
                  <c:v>67.2</c:v>
                </c:pt>
                <c:pt idx="33497">
                  <c:v>66.224999999999994</c:v>
                </c:pt>
                <c:pt idx="33498">
                  <c:v>64.875</c:v>
                </c:pt>
                <c:pt idx="33499">
                  <c:v>66.45</c:v>
                </c:pt>
                <c:pt idx="33500">
                  <c:v>66.224999999999994</c:v>
                </c:pt>
                <c:pt idx="33501">
                  <c:v>68.55</c:v>
                </c:pt>
                <c:pt idx="33502">
                  <c:v>66.674999999999997</c:v>
                </c:pt>
                <c:pt idx="33503">
                  <c:v>65.025000000000006</c:v>
                </c:pt>
                <c:pt idx="33504">
                  <c:v>61.875</c:v>
                </c:pt>
                <c:pt idx="33505">
                  <c:v>55.5</c:v>
                </c:pt>
                <c:pt idx="33506">
                  <c:v>58.05</c:v>
                </c:pt>
                <c:pt idx="33507">
                  <c:v>63</c:v>
                </c:pt>
                <c:pt idx="33508">
                  <c:v>56.4</c:v>
                </c:pt>
                <c:pt idx="33509">
                  <c:v>51.45</c:v>
                </c:pt>
                <c:pt idx="33510">
                  <c:v>51.6</c:v>
                </c:pt>
                <c:pt idx="33511">
                  <c:v>56.1</c:v>
                </c:pt>
                <c:pt idx="33512">
                  <c:v>57.674999999999997</c:v>
                </c:pt>
                <c:pt idx="33513">
                  <c:v>55.8</c:v>
                </c:pt>
                <c:pt idx="33514">
                  <c:v>51.825000000000003</c:v>
                </c:pt>
                <c:pt idx="33515">
                  <c:v>48.15</c:v>
                </c:pt>
                <c:pt idx="33516">
                  <c:v>47.475000000000001</c:v>
                </c:pt>
                <c:pt idx="33517">
                  <c:v>44.55</c:v>
                </c:pt>
                <c:pt idx="33518">
                  <c:v>40.65</c:v>
                </c:pt>
                <c:pt idx="33519">
                  <c:v>32.25</c:v>
                </c:pt>
                <c:pt idx="33520">
                  <c:v>32.1</c:v>
                </c:pt>
                <c:pt idx="33521">
                  <c:v>33.524999999999999</c:v>
                </c:pt>
                <c:pt idx="33522">
                  <c:v>38.85</c:v>
                </c:pt>
                <c:pt idx="33523">
                  <c:v>36.225000000000001</c:v>
                </c:pt>
                <c:pt idx="33524">
                  <c:v>32.924999999999997</c:v>
                </c:pt>
                <c:pt idx="33525">
                  <c:v>27.225000000000001</c:v>
                </c:pt>
                <c:pt idx="33526">
                  <c:v>25.65</c:v>
                </c:pt>
                <c:pt idx="33527">
                  <c:v>23.55</c:v>
                </c:pt>
                <c:pt idx="33528">
                  <c:v>20.7</c:v>
                </c:pt>
                <c:pt idx="33529">
                  <c:v>32.85</c:v>
                </c:pt>
                <c:pt idx="33530">
                  <c:v>46.35</c:v>
                </c:pt>
                <c:pt idx="33531">
                  <c:v>47.4</c:v>
                </c:pt>
                <c:pt idx="33532">
                  <c:v>46.35</c:v>
                </c:pt>
                <c:pt idx="33533">
                  <c:v>43.125</c:v>
                </c:pt>
                <c:pt idx="33534">
                  <c:v>38.475000000000001</c:v>
                </c:pt>
                <c:pt idx="33535">
                  <c:v>36.674999999999997</c:v>
                </c:pt>
                <c:pt idx="33536">
                  <c:v>40.950000000000003</c:v>
                </c:pt>
                <c:pt idx="33537">
                  <c:v>41.924999999999997</c:v>
                </c:pt>
                <c:pt idx="33538">
                  <c:v>37.575000000000003</c:v>
                </c:pt>
                <c:pt idx="33539">
                  <c:v>36</c:v>
                </c:pt>
                <c:pt idx="33540">
                  <c:v>33.674999999999997</c:v>
                </c:pt>
                <c:pt idx="33541">
                  <c:v>39</c:v>
                </c:pt>
                <c:pt idx="33542">
                  <c:v>44.4</c:v>
                </c:pt>
                <c:pt idx="33543">
                  <c:v>48.45</c:v>
                </c:pt>
                <c:pt idx="33544">
                  <c:v>48.6</c:v>
                </c:pt>
                <c:pt idx="33545">
                  <c:v>46.424999999999997</c:v>
                </c:pt>
                <c:pt idx="33546">
                  <c:v>45.375</c:v>
                </c:pt>
                <c:pt idx="33547">
                  <c:v>43.725000000000001</c:v>
                </c:pt>
                <c:pt idx="33548">
                  <c:v>37.35</c:v>
                </c:pt>
                <c:pt idx="33549">
                  <c:v>45.225000000000001</c:v>
                </c:pt>
                <c:pt idx="33550">
                  <c:v>50.85</c:v>
                </c:pt>
                <c:pt idx="33551">
                  <c:v>44.625</c:v>
                </c:pt>
                <c:pt idx="33552">
                  <c:v>35.700000000000003</c:v>
                </c:pt>
                <c:pt idx="33553">
                  <c:v>31.425000000000001</c:v>
                </c:pt>
                <c:pt idx="33554">
                  <c:v>30.074999999999999</c:v>
                </c:pt>
                <c:pt idx="33555">
                  <c:v>22.574999999999999</c:v>
                </c:pt>
                <c:pt idx="33556">
                  <c:v>21.824999999999999</c:v>
                </c:pt>
                <c:pt idx="33557">
                  <c:v>21.225000000000001</c:v>
                </c:pt>
                <c:pt idx="33558">
                  <c:v>19.2</c:v>
                </c:pt>
                <c:pt idx="33559">
                  <c:v>18.75</c:v>
                </c:pt>
                <c:pt idx="33560">
                  <c:v>16.274999999999999</c:v>
                </c:pt>
                <c:pt idx="33561">
                  <c:v>14.324999999999999</c:v>
                </c:pt>
                <c:pt idx="33562">
                  <c:v>15.3</c:v>
                </c:pt>
                <c:pt idx="33563">
                  <c:v>14.175000000000001</c:v>
                </c:pt>
                <c:pt idx="33564">
                  <c:v>14.475</c:v>
                </c:pt>
                <c:pt idx="33565">
                  <c:v>10.275</c:v>
                </c:pt>
                <c:pt idx="33566">
                  <c:v>11.4</c:v>
                </c:pt>
                <c:pt idx="33567">
                  <c:v>10.725</c:v>
                </c:pt>
                <c:pt idx="33568">
                  <c:v>12.824999999999999</c:v>
                </c:pt>
                <c:pt idx="33569">
                  <c:v>12.3</c:v>
                </c:pt>
                <c:pt idx="33570">
                  <c:v>9.4499999999999993</c:v>
                </c:pt>
                <c:pt idx="33571">
                  <c:v>7.7249999999999996</c:v>
                </c:pt>
                <c:pt idx="33572">
                  <c:v>9.15</c:v>
                </c:pt>
                <c:pt idx="33573">
                  <c:v>9.5250000000000004</c:v>
                </c:pt>
                <c:pt idx="33574">
                  <c:v>10.725</c:v>
                </c:pt>
                <c:pt idx="33575">
                  <c:v>13.574999999999999</c:v>
                </c:pt>
                <c:pt idx="33576">
                  <c:v>10.574999999999999</c:v>
                </c:pt>
                <c:pt idx="33577">
                  <c:v>12.3</c:v>
                </c:pt>
                <c:pt idx="33578">
                  <c:v>11.55</c:v>
                </c:pt>
                <c:pt idx="33579">
                  <c:v>11.324999999999999</c:v>
                </c:pt>
                <c:pt idx="33580">
                  <c:v>10.275</c:v>
                </c:pt>
                <c:pt idx="33581">
                  <c:v>9.6</c:v>
                </c:pt>
                <c:pt idx="33582">
                  <c:v>8.4</c:v>
                </c:pt>
                <c:pt idx="33583">
                  <c:v>8.25</c:v>
                </c:pt>
                <c:pt idx="33584">
                  <c:v>7.95</c:v>
                </c:pt>
                <c:pt idx="33585">
                  <c:v>8.85</c:v>
                </c:pt>
                <c:pt idx="33586">
                  <c:v>7.95</c:v>
                </c:pt>
                <c:pt idx="33587">
                  <c:v>6.8250000000000002</c:v>
                </c:pt>
                <c:pt idx="33588">
                  <c:v>6</c:v>
                </c:pt>
                <c:pt idx="33589">
                  <c:v>6.0750000000000002</c:v>
                </c:pt>
                <c:pt idx="33590">
                  <c:v>5.85</c:v>
                </c:pt>
                <c:pt idx="33591">
                  <c:v>6.0750000000000002</c:v>
                </c:pt>
                <c:pt idx="33592">
                  <c:v>6.375</c:v>
                </c:pt>
                <c:pt idx="33593">
                  <c:v>6.8250000000000002</c:v>
                </c:pt>
                <c:pt idx="33594">
                  <c:v>6.9</c:v>
                </c:pt>
                <c:pt idx="33595">
                  <c:v>6.5250000000000004</c:v>
                </c:pt>
                <c:pt idx="33596">
                  <c:v>6.6749999999999998</c:v>
                </c:pt>
                <c:pt idx="33597">
                  <c:v>6.5250000000000004</c:v>
                </c:pt>
                <c:pt idx="33598">
                  <c:v>6.0750000000000002</c:v>
                </c:pt>
                <c:pt idx="33599">
                  <c:v>6.8250000000000002</c:v>
                </c:pt>
                <c:pt idx="33600">
                  <c:v>7.7249999999999996</c:v>
                </c:pt>
                <c:pt idx="33601">
                  <c:v>9.15</c:v>
                </c:pt>
                <c:pt idx="33602">
                  <c:v>10.35</c:v>
                </c:pt>
                <c:pt idx="33603">
                  <c:v>7.5</c:v>
                </c:pt>
                <c:pt idx="33604">
                  <c:v>7.65</c:v>
                </c:pt>
                <c:pt idx="33605">
                  <c:v>6.9749999999999996</c:v>
                </c:pt>
                <c:pt idx="33606">
                  <c:v>6.2249999999999996</c:v>
                </c:pt>
                <c:pt idx="33607">
                  <c:v>6.75</c:v>
                </c:pt>
                <c:pt idx="33608">
                  <c:v>11.25</c:v>
                </c:pt>
                <c:pt idx="33609">
                  <c:v>9.5250000000000004</c:v>
                </c:pt>
                <c:pt idx="33610">
                  <c:v>9.8249999999999993</c:v>
                </c:pt>
                <c:pt idx="33611">
                  <c:v>12.3</c:v>
                </c:pt>
                <c:pt idx="33612">
                  <c:v>13.425000000000001</c:v>
                </c:pt>
                <c:pt idx="33613">
                  <c:v>17.175000000000001</c:v>
                </c:pt>
                <c:pt idx="33614">
                  <c:v>22.425000000000001</c:v>
                </c:pt>
                <c:pt idx="33615">
                  <c:v>18.899999999999999</c:v>
                </c:pt>
                <c:pt idx="33616">
                  <c:v>32.4</c:v>
                </c:pt>
                <c:pt idx="33617">
                  <c:v>41.024999999999999</c:v>
                </c:pt>
                <c:pt idx="33618">
                  <c:v>40.950000000000003</c:v>
                </c:pt>
                <c:pt idx="33619">
                  <c:v>39.75</c:v>
                </c:pt>
                <c:pt idx="33620">
                  <c:v>42.225000000000001</c:v>
                </c:pt>
                <c:pt idx="33621">
                  <c:v>40.35</c:v>
                </c:pt>
                <c:pt idx="33622">
                  <c:v>37.5</c:v>
                </c:pt>
                <c:pt idx="33623">
                  <c:v>43.35</c:v>
                </c:pt>
                <c:pt idx="33624">
                  <c:v>40.424999999999997</c:v>
                </c:pt>
                <c:pt idx="33625">
                  <c:v>39.450000000000003</c:v>
                </c:pt>
                <c:pt idx="33626">
                  <c:v>43.575000000000003</c:v>
                </c:pt>
                <c:pt idx="33627">
                  <c:v>40.575000000000003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53.25</c:v>
                </c:pt>
                <c:pt idx="33644">
                  <c:v>57</c:v>
                </c:pt>
                <c:pt idx="33645">
                  <c:v>53.924999999999997</c:v>
                </c:pt>
                <c:pt idx="33646">
                  <c:v>56.4</c:v>
                </c:pt>
                <c:pt idx="33647">
                  <c:v>55.95</c:v>
                </c:pt>
                <c:pt idx="33648">
                  <c:v>57.825000000000003</c:v>
                </c:pt>
                <c:pt idx="33649">
                  <c:v>54</c:v>
                </c:pt>
                <c:pt idx="33650">
                  <c:v>54.674999999999997</c:v>
                </c:pt>
                <c:pt idx="33651">
                  <c:v>56.4</c:v>
                </c:pt>
                <c:pt idx="33652">
                  <c:v>53.924999999999997</c:v>
                </c:pt>
                <c:pt idx="33653">
                  <c:v>55.05</c:v>
                </c:pt>
                <c:pt idx="33654">
                  <c:v>56.85</c:v>
                </c:pt>
                <c:pt idx="33655">
                  <c:v>55.125</c:v>
                </c:pt>
                <c:pt idx="33656">
                  <c:v>52.575000000000003</c:v>
                </c:pt>
                <c:pt idx="33657">
                  <c:v>54.3</c:v>
                </c:pt>
                <c:pt idx="33658">
                  <c:v>53.7</c:v>
                </c:pt>
                <c:pt idx="33659">
                  <c:v>51.975000000000001</c:v>
                </c:pt>
                <c:pt idx="33660">
                  <c:v>51.825000000000003</c:v>
                </c:pt>
                <c:pt idx="33661">
                  <c:v>46.875</c:v>
                </c:pt>
                <c:pt idx="33662">
                  <c:v>49.125</c:v>
                </c:pt>
                <c:pt idx="33663">
                  <c:v>46.424999999999997</c:v>
                </c:pt>
                <c:pt idx="33664">
                  <c:v>45.75</c:v>
                </c:pt>
                <c:pt idx="33665">
                  <c:v>46.5</c:v>
                </c:pt>
                <c:pt idx="33666">
                  <c:v>47.55</c:v>
                </c:pt>
                <c:pt idx="33667">
                  <c:v>43.5</c:v>
                </c:pt>
                <c:pt idx="33668">
                  <c:v>40.575000000000003</c:v>
                </c:pt>
                <c:pt idx="33669">
                  <c:v>35.700000000000003</c:v>
                </c:pt>
                <c:pt idx="33670">
                  <c:v>34.725000000000001</c:v>
                </c:pt>
                <c:pt idx="33671">
                  <c:v>36.15</c:v>
                </c:pt>
                <c:pt idx="33672">
                  <c:v>16.425000000000001</c:v>
                </c:pt>
                <c:pt idx="33673">
                  <c:v>8.6999999999999993</c:v>
                </c:pt>
                <c:pt idx="33674">
                  <c:v>4.875</c:v>
                </c:pt>
                <c:pt idx="33675">
                  <c:v>7.4249999999999998</c:v>
                </c:pt>
                <c:pt idx="33676">
                  <c:v>12.6</c:v>
                </c:pt>
                <c:pt idx="33677">
                  <c:v>13.65</c:v>
                </c:pt>
                <c:pt idx="33678">
                  <c:v>7.65</c:v>
                </c:pt>
                <c:pt idx="33679">
                  <c:v>4.8</c:v>
                </c:pt>
                <c:pt idx="33680">
                  <c:v>5.0250000000000004</c:v>
                </c:pt>
                <c:pt idx="33681">
                  <c:v>7.05</c:v>
                </c:pt>
                <c:pt idx="33682">
                  <c:v>10.199999999999999</c:v>
                </c:pt>
                <c:pt idx="33683">
                  <c:v>5.3250000000000002</c:v>
                </c:pt>
                <c:pt idx="33684">
                  <c:v>4.4249999999999998</c:v>
                </c:pt>
                <c:pt idx="33685">
                  <c:v>3.9750000000000001</c:v>
                </c:pt>
                <c:pt idx="33686">
                  <c:v>4.5750000000000002</c:v>
                </c:pt>
                <c:pt idx="33687">
                  <c:v>5.4749999999999996</c:v>
                </c:pt>
                <c:pt idx="33688">
                  <c:v>6.375</c:v>
                </c:pt>
                <c:pt idx="33689">
                  <c:v>6.15</c:v>
                </c:pt>
                <c:pt idx="33690">
                  <c:v>7.5750000000000002</c:v>
                </c:pt>
                <c:pt idx="33691">
                  <c:v>8.9250000000000007</c:v>
                </c:pt>
                <c:pt idx="33692">
                  <c:v>5.0250000000000004</c:v>
                </c:pt>
                <c:pt idx="33693">
                  <c:v>3.8250000000000002</c:v>
                </c:pt>
                <c:pt idx="33694">
                  <c:v>4.875</c:v>
                </c:pt>
                <c:pt idx="33695">
                  <c:v>7.875</c:v>
                </c:pt>
                <c:pt idx="33696">
                  <c:v>10.275</c:v>
                </c:pt>
                <c:pt idx="33697">
                  <c:v>12.074999999999999</c:v>
                </c:pt>
                <c:pt idx="33698">
                  <c:v>13.875</c:v>
                </c:pt>
                <c:pt idx="33699">
                  <c:v>12.975</c:v>
                </c:pt>
                <c:pt idx="33700">
                  <c:v>12.225</c:v>
                </c:pt>
                <c:pt idx="33701">
                  <c:v>11.324999999999999</c:v>
                </c:pt>
                <c:pt idx="33702">
                  <c:v>10.574999999999999</c:v>
                </c:pt>
                <c:pt idx="33703">
                  <c:v>7.2</c:v>
                </c:pt>
                <c:pt idx="33704">
                  <c:v>6.15</c:v>
                </c:pt>
                <c:pt idx="33705">
                  <c:v>5.85</c:v>
                </c:pt>
                <c:pt idx="33706">
                  <c:v>5.55</c:v>
                </c:pt>
                <c:pt idx="33707">
                  <c:v>6.5250000000000004</c:v>
                </c:pt>
                <c:pt idx="33708">
                  <c:v>6.15</c:v>
                </c:pt>
                <c:pt idx="33709">
                  <c:v>6.5250000000000004</c:v>
                </c:pt>
                <c:pt idx="33710">
                  <c:v>6.0750000000000002</c:v>
                </c:pt>
                <c:pt idx="33711">
                  <c:v>5.7</c:v>
                </c:pt>
                <c:pt idx="33712">
                  <c:v>5.7</c:v>
                </c:pt>
                <c:pt idx="33713">
                  <c:v>5.7</c:v>
                </c:pt>
                <c:pt idx="33714">
                  <c:v>5.4749999999999996</c:v>
                </c:pt>
                <c:pt idx="33715">
                  <c:v>6.9749999999999996</c:v>
                </c:pt>
                <c:pt idx="33716">
                  <c:v>8.4</c:v>
                </c:pt>
                <c:pt idx="33717">
                  <c:v>6.8250000000000002</c:v>
                </c:pt>
                <c:pt idx="33718">
                  <c:v>6.75</c:v>
                </c:pt>
                <c:pt idx="33719">
                  <c:v>6.375</c:v>
                </c:pt>
                <c:pt idx="33720">
                  <c:v>6.5250000000000004</c:v>
                </c:pt>
                <c:pt idx="33721">
                  <c:v>6.3</c:v>
                </c:pt>
                <c:pt idx="33722">
                  <c:v>6.5250000000000004</c:v>
                </c:pt>
                <c:pt idx="33723">
                  <c:v>6.15</c:v>
                </c:pt>
                <c:pt idx="33724">
                  <c:v>6.15</c:v>
                </c:pt>
                <c:pt idx="33725">
                  <c:v>6.15</c:v>
                </c:pt>
                <c:pt idx="33726">
                  <c:v>6.5250000000000004</c:v>
                </c:pt>
                <c:pt idx="33727">
                  <c:v>6.2249999999999996</c:v>
                </c:pt>
                <c:pt idx="33728">
                  <c:v>6</c:v>
                </c:pt>
                <c:pt idx="33729">
                  <c:v>6.2249999999999996</c:v>
                </c:pt>
                <c:pt idx="33730">
                  <c:v>6.15</c:v>
                </c:pt>
                <c:pt idx="33731">
                  <c:v>5.9249999999999998</c:v>
                </c:pt>
                <c:pt idx="33732">
                  <c:v>5.7</c:v>
                </c:pt>
                <c:pt idx="33733">
                  <c:v>5.55</c:v>
                </c:pt>
                <c:pt idx="33734">
                  <c:v>5.625</c:v>
                </c:pt>
                <c:pt idx="33735">
                  <c:v>5.7750000000000004</c:v>
                </c:pt>
                <c:pt idx="33736">
                  <c:v>5.625</c:v>
                </c:pt>
                <c:pt idx="33737">
                  <c:v>5.0250000000000004</c:v>
                </c:pt>
                <c:pt idx="33738">
                  <c:v>5.625</c:v>
                </c:pt>
                <c:pt idx="33739">
                  <c:v>5.55</c:v>
                </c:pt>
                <c:pt idx="33740">
                  <c:v>5.85</c:v>
                </c:pt>
                <c:pt idx="33741">
                  <c:v>5.25</c:v>
                </c:pt>
                <c:pt idx="33742">
                  <c:v>5.55</c:v>
                </c:pt>
                <c:pt idx="33743">
                  <c:v>6.15</c:v>
                </c:pt>
                <c:pt idx="33744">
                  <c:v>6.0750000000000002</c:v>
                </c:pt>
                <c:pt idx="33745">
                  <c:v>7.5</c:v>
                </c:pt>
                <c:pt idx="33746">
                  <c:v>8.4</c:v>
                </c:pt>
                <c:pt idx="33747">
                  <c:v>9.8249999999999993</c:v>
                </c:pt>
                <c:pt idx="33748">
                  <c:v>10.95</c:v>
                </c:pt>
                <c:pt idx="33749">
                  <c:v>12.9</c:v>
                </c:pt>
                <c:pt idx="33750">
                  <c:v>15.225</c:v>
                </c:pt>
                <c:pt idx="33751">
                  <c:v>15</c:v>
                </c:pt>
                <c:pt idx="33752">
                  <c:v>20.475000000000001</c:v>
                </c:pt>
                <c:pt idx="33753">
                  <c:v>23.85</c:v>
                </c:pt>
                <c:pt idx="33754">
                  <c:v>28.65</c:v>
                </c:pt>
                <c:pt idx="33755">
                  <c:v>36.9</c:v>
                </c:pt>
                <c:pt idx="33756">
                  <c:v>37.5</c:v>
                </c:pt>
                <c:pt idx="33757">
                  <c:v>40.5</c:v>
                </c:pt>
                <c:pt idx="33758">
                  <c:v>39.674999999999997</c:v>
                </c:pt>
                <c:pt idx="33759">
                  <c:v>39.15</c:v>
                </c:pt>
                <c:pt idx="33760">
                  <c:v>39.674999999999997</c:v>
                </c:pt>
                <c:pt idx="33761">
                  <c:v>37.424999999999997</c:v>
                </c:pt>
                <c:pt idx="33762">
                  <c:v>39.15</c:v>
                </c:pt>
                <c:pt idx="33763">
                  <c:v>39.75</c:v>
                </c:pt>
                <c:pt idx="33764">
                  <c:v>#N/A</c:v>
                </c:pt>
                <c:pt idx="33765">
                  <c:v>39.6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33.825000000000003</c:v>
                </c:pt>
                <c:pt idx="33809">
                  <c:v>30.75</c:v>
                </c:pt>
                <c:pt idx="33810">
                  <c:v>25.35</c:v>
                </c:pt>
                <c:pt idx="33811">
                  <c:v>18.675000000000001</c:v>
                </c:pt>
                <c:pt idx="33812">
                  <c:v>16.125</c:v>
                </c:pt>
                <c:pt idx="33813">
                  <c:v>9.15</c:v>
                </c:pt>
                <c:pt idx="33814">
                  <c:v>10.95</c:v>
                </c:pt>
                <c:pt idx="33815">
                  <c:v>7.125</c:v>
                </c:pt>
                <c:pt idx="33816">
                  <c:v>3.5249999999999999</c:v>
                </c:pt>
                <c:pt idx="33817">
                  <c:v>2.9249999999999998</c:v>
                </c:pt>
                <c:pt idx="33818">
                  <c:v>2.9249999999999998</c:v>
                </c:pt>
                <c:pt idx="33819">
                  <c:v>6.0750000000000002</c:v>
                </c:pt>
                <c:pt idx="33820">
                  <c:v>7.95</c:v>
                </c:pt>
                <c:pt idx="33821">
                  <c:v>7.5</c:v>
                </c:pt>
                <c:pt idx="33822">
                  <c:v>9.0749999999999993</c:v>
                </c:pt>
                <c:pt idx="33823">
                  <c:v>14.1</c:v>
                </c:pt>
                <c:pt idx="33824">
                  <c:v>9.6</c:v>
                </c:pt>
                <c:pt idx="33825">
                  <c:v>5.7750000000000004</c:v>
                </c:pt>
                <c:pt idx="33826">
                  <c:v>10.95</c:v>
                </c:pt>
                <c:pt idx="33827">
                  <c:v>12.225</c:v>
                </c:pt>
                <c:pt idx="33828">
                  <c:v>13.95</c:v>
                </c:pt>
                <c:pt idx="33829">
                  <c:v>12.225</c:v>
                </c:pt>
                <c:pt idx="33830">
                  <c:v>7.65</c:v>
                </c:pt>
                <c:pt idx="33831">
                  <c:v>6.15</c:v>
                </c:pt>
                <c:pt idx="33832">
                  <c:v>6.5250000000000004</c:v>
                </c:pt>
                <c:pt idx="33833">
                  <c:v>7.4249999999999998</c:v>
                </c:pt>
                <c:pt idx="33834">
                  <c:v>5.1749999999999998</c:v>
                </c:pt>
                <c:pt idx="33835">
                  <c:v>3.9750000000000001</c:v>
                </c:pt>
                <c:pt idx="33836">
                  <c:v>4.2</c:v>
                </c:pt>
                <c:pt idx="33837">
                  <c:v>4.3499999999999996</c:v>
                </c:pt>
                <c:pt idx="33838">
                  <c:v>4.5</c:v>
                </c:pt>
                <c:pt idx="33839">
                  <c:v>5.85</c:v>
                </c:pt>
                <c:pt idx="33840">
                  <c:v>17.024999999999999</c:v>
                </c:pt>
                <c:pt idx="33841">
                  <c:v>11.025</c:v>
                </c:pt>
                <c:pt idx="33842">
                  <c:v>8.85</c:v>
                </c:pt>
                <c:pt idx="33843">
                  <c:v>9.3000000000000007</c:v>
                </c:pt>
                <c:pt idx="33844">
                  <c:v>5.25</c:v>
                </c:pt>
                <c:pt idx="33845">
                  <c:v>7.95</c:v>
                </c:pt>
                <c:pt idx="33846">
                  <c:v>10.050000000000001</c:v>
                </c:pt>
                <c:pt idx="33847">
                  <c:v>7.7249999999999996</c:v>
                </c:pt>
                <c:pt idx="33848">
                  <c:v>8.6999999999999993</c:v>
                </c:pt>
                <c:pt idx="33849">
                  <c:v>14.324999999999999</c:v>
                </c:pt>
                <c:pt idx="33850">
                  <c:v>10.65</c:v>
                </c:pt>
                <c:pt idx="33851">
                  <c:v>18.074999999999999</c:v>
                </c:pt>
                <c:pt idx="33852">
                  <c:v>20.175000000000001</c:v>
                </c:pt>
                <c:pt idx="33853">
                  <c:v>25.2</c:v>
                </c:pt>
                <c:pt idx="33854">
                  <c:v>21</c:v>
                </c:pt>
                <c:pt idx="33855">
                  <c:v>26.85</c:v>
                </c:pt>
                <c:pt idx="33856">
                  <c:v>26.85</c:v>
                </c:pt>
                <c:pt idx="33857">
                  <c:v>23.324999999999999</c:v>
                </c:pt>
                <c:pt idx="33858">
                  <c:v>14.85</c:v>
                </c:pt>
                <c:pt idx="33859">
                  <c:v>20.85</c:v>
                </c:pt>
                <c:pt idx="33860">
                  <c:v>23.324999999999999</c:v>
                </c:pt>
                <c:pt idx="33861">
                  <c:v>30.45</c:v>
                </c:pt>
                <c:pt idx="33862">
                  <c:v>34.274999999999999</c:v>
                </c:pt>
                <c:pt idx="33863">
                  <c:v>34.725000000000001</c:v>
                </c:pt>
                <c:pt idx="33864">
                  <c:v>33.75</c:v>
                </c:pt>
                <c:pt idx="33865">
                  <c:v>30.975000000000001</c:v>
                </c:pt>
                <c:pt idx="33866">
                  <c:v>28.5</c:v>
                </c:pt>
                <c:pt idx="33867">
                  <c:v>23.55</c:v>
                </c:pt>
                <c:pt idx="33868">
                  <c:v>23.7</c:v>
                </c:pt>
                <c:pt idx="33869">
                  <c:v>16.125</c:v>
                </c:pt>
                <c:pt idx="33870">
                  <c:v>19.425000000000001</c:v>
                </c:pt>
                <c:pt idx="33871">
                  <c:v>19.2</c:v>
                </c:pt>
                <c:pt idx="33872">
                  <c:v>26.4</c:v>
                </c:pt>
                <c:pt idx="33873">
                  <c:v>27.45</c:v>
                </c:pt>
                <c:pt idx="33874">
                  <c:v>26.625</c:v>
                </c:pt>
                <c:pt idx="33875">
                  <c:v>26.25</c:v>
                </c:pt>
                <c:pt idx="33876">
                  <c:v>24.375</c:v>
                </c:pt>
                <c:pt idx="33877">
                  <c:v>24.375</c:v>
                </c:pt>
                <c:pt idx="33878">
                  <c:v>15.074999999999999</c:v>
                </c:pt>
                <c:pt idx="33879">
                  <c:v>23.7</c:v>
                </c:pt>
                <c:pt idx="33880">
                  <c:v>24.15</c:v>
                </c:pt>
                <c:pt idx="33881">
                  <c:v>19.649999999999999</c:v>
                </c:pt>
                <c:pt idx="33882">
                  <c:v>19.05</c:v>
                </c:pt>
                <c:pt idx="33883">
                  <c:v>22.875</c:v>
                </c:pt>
                <c:pt idx="33884">
                  <c:v>22.65</c:v>
                </c:pt>
                <c:pt idx="33885">
                  <c:v>21.15</c:v>
                </c:pt>
                <c:pt idx="33886">
                  <c:v>21.45</c:v>
                </c:pt>
                <c:pt idx="33887">
                  <c:v>26.55</c:v>
                </c:pt>
                <c:pt idx="33888">
                  <c:v>21.975000000000001</c:v>
                </c:pt>
                <c:pt idx="33889">
                  <c:v>16.425000000000001</c:v>
                </c:pt>
                <c:pt idx="33890">
                  <c:v>22.425000000000001</c:v>
                </c:pt>
                <c:pt idx="33891">
                  <c:v>22.65</c:v>
                </c:pt>
                <c:pt idx="33892">
                  <c:v>28.8</c:v>
                </c:pt>
                <c:pt idx="33893">
                  <c:v>31.274999999999999</c:v>
                </c:pt>
                <c:pt idx="33894">
                  <c:v>29.7</c:v>
                </c:pt>
                <c:pt idx="33895">
                  <c:v>26.475000000000001</c:v>
                </c:pt>
                <c:pt idx="33896">
                  <c:v>28.425000000000001</c:v>
                </c:pt>
                <c:pt idx="33897">
                  <c:v>27.824999999999999</c:v>
                </c:pt>
                <c:pt idx="33898">
                  <c:v>28.05</c:v>
                </c:pt>
                <c:pt idx="33899">
                  <c:v>31.5</c:v>
                </c:pt>
                <c:pt idx="33900">
                  <c:v>35.924999999999997</c:v>
                </c:pt>
                <c:pt idx="33901">
                  <c:v>35.625</c:v>
                </c:pt>
                <c:pt idx="33902">
                  <c:v>37.5</c:v>
                </c:pt>
                <c:pt idx="33903">
                  <c:v>37.35</c:v>
                </c:pt>
                <c:pt idx="33904">
                  <c:v>39.524999999999999</c:v>
                </c:pt>
                <c:pt idx="33905">
                  <c:v>39.225000000000001</c:v>
                </c:pt>
                <c:pt idx="33906">
                  <c:v>35.924999999999997</c:v>
                </c:pt>
                <c:pt idx="33907">
                  <c:v>37.125</c:v>
                </c:pt>
                <c:pt idx="33908">
                  <c:v>40.35</c:v>
                </c:pt>
                <c:pt idx="33909">
                  <c:v>39.9</c:v>
                </c:pt>
                <c:pt idx="33910">
                  <c:v>40.725000000000001</c:v>
                </c:pt>
                <c:pt idx="33911">
                  <c:v>40.725000000000001</c:v>
                </c:pt>
                <c:pt idx="33912">
                  <c:v>42.375</c:v>
                </c:pt>
                <c:pt idx="33913">
                  <c:v>43.875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35.25</c:v>
                </c:pt>
                <c:pt idx="33952">
                  <c:v>34.5</c:v>
                </c:pt>
                <c:pt idx="33953">
                  <c:v>30.375</c:v>
                </c:pt>
                <c:pt idx="33954">
                  <c:v>31.725000000000001</c:v>
                </c:pt>
                <c:pt idx="33955">
                  <c:v>30.375</c:v>
                </c:pt>
                <c:pt idx="33956">
                  <c:v>12.225</c:v>
                </c:pt>
                <c:pt idx="33957">
                  <c:v>8.3249999999999993</c:v>
                </c:pt>
                <c:pt idx="33958">
                  <c:v>4.2750000000000004</c:v>
                </c:pt>
                <c:pt idx="33959">
                  <c:v>3.45</c:v>
                </c:pt>
                <c:pt idx="33960">
                  <c:v>3.15</c:v>
                </c:pt>
                <c:pt idx="33961">
                  <c:v>4.3499999999999996</c:v>
                </c:pt>
                <c:pt idx="33962">
                  <c:v>5.7</c:v>
                </c:pt>
                <c:pt idx="33963">
                  <c:v>8.7750000000000004</c:v>
                </c:pt>
                <c:pt idx="33964">
                  <c:v>6.8250000000000002</c:v>
                </c:pt>
                <c:pt idx="33965">
                  <c:v>2.7749999999999999</c:v>
                </c:pt>
                <c:pt idx="33966">
                  <c:v>3.0750000000000002</c:v>
                </c:pt>
                <c:pt idx="33967">
                  <c:v>2.625</c:v>
                </c:pt>
                <c:pt idx="33968">
                  <c:v>2.7</c:v>
                </c:pt>
                <c:pt idx="33969">
                  <c:v>3</c:v>
                </c:pt>
                <c:pt idx="33970">
                  <c:v>3.0750000000000002</c:v>
                </c:pt>
                <c:pt idx="33971">
                  <c:v>3</c:v>
                </c:pt>
                <c:pt idx="33972">
                  <c:v>3.0750000000000002</c:v>
                </c:pt>
                <c:pt idx="33973">
                  <c:v>2.85</c:v>
                </c:pt>
                <c:pt idx="33974">
                  <c:v>5.0250000000000004</c:v>
                </c:pt>
                <c:pt idx="33975">
                  <c:v>5.625</c:v>
                </c:pt>
                <c:pt idx="33976">
                  <c:v>3.6749999999999998</c:v>
                </c:pt>
                <c:pt idx="33977">
                  <c:v>3.6</c:v>
                </c:pt>
                <c:pt idx="33978">
                  <c:v>3.9750000000000001</c:v>
                </c:pt>
                <c:pt idx="33979">
                  <c:v>4.3499999999999996</c:v>
                </c:pt>
                <c:pt idx="33980">
                  <c:v>4.125</c:v>
                </c:pt>
                <c:pt idx="33981">
                  <c:v>3.8250000000000002</c:v>
                </c:pt>
                <c:pt idx="33982">
                  <c:v>3.45</c:v>
                </c:pt>
                <c:pt idx="33983">
                  <c:v>3.6</c:v>
                </c:pt>
                <c:pt idx="33984">
                  <c:v>3.9750000000000001</c:v>
                </c:pt>
                <c:pt idx="33985">
                  <c:v>3.6</c:v>
                </c:pt>
                <c:pt idx="33986">
                  <c:v>3.15</c:v>
                </c:pt>
                <c:pt idx="33987">
                  <c:v>2.9249999999999998</c:v>
                </c:pt>
                <c:pt idx="33988">
                  <c:v>3.5249999999999999</c:v>
                </c:pt>
                <c:pt idx="33989">
                  <c:v>4.2</c:v>
                </c:pt>
                <c:pt idx="33990">
                  <c:v>4.4249999999999998</c:v>
                </c:pt>
                <c:pt idx="33991">
                  <c:v>3.75</c:v>
                </c:pt>
                <c:pt idx="33992">
                  <c:v>3.75</c:v>
                </c:pt>
                <c:pt idx="33993">
                  <c:v>4.8</c:v>
                </c:pt>
                <c:pt idx="33994">
                  <c:v>4.6500000000000004</c:v>
                </c:pt>
                <c:pt idx="33995">
                  <c:v>4.4249999999999998</c:v>
                </c:pt>
                <c:pt idx="33996">
                  <c:v>5.0250000000000004</c:v>
                </c:pt>
                <c:pt idx="33997">
                  <c:v>4.95</c:v>
                </c:pt>
                <c:pt idx="33998">
                  <c:v>4.7249999999999996</c:v>
                </c:pt>
                <c:pt idx="33999">
                  <c:v>5.1749999999999998</c:v>
                </c:pt>
                <c:pt idx="34000">
                  <c:v>4.5750000000000002</c:v>
                </c:pt>
                <c:pt idx="34001">
                  <c:v>5.4</c:v>
                </c:pt>
                <c:pt idx="34002">
                  <c:v>5.25</c:v>
                </c:pt>
                <c:pt idx="34003">
                  <c:v>6.45</c:v>
                </c:pt>
                <c:pt idx="34004">
                  <c:v>6.75</c:v>
                </c:pt>
                <c:pt idx="34005">
                  <c:v>9.4499999999999993</c:v>
                </c:pt>
                <c:pt idx="34006">
                  <c:v>8.6999999999999993</c:v>
                </c:pt>
                <c:pt idx="34007">
                  <c:v>6.45</c:v>
                </c:pt>
                <c:pt idx="34008">
                  <c:v>6.75</c:v>
                </c:pt>
                <c:pt idx="34009">
                  <c:v>5.85</c:v>
                </c:pt>
                <c:pt idx="34010">
                  <c:v>6.3</c:v>
                </c:pt>
                <c:pt idx="34011">
                  <c:v>5.7750000000000004</c:v>
                </c:pt>
                <c:pt idx="34012">
                  <c:v>7.2750000000000004</c:v>
                </c:pt>
                <c:pt idx="34013">
                  <c:v>10.125</c:v>
                </c:pt>
                <c:pt idx="34014">
                  <c:v>16.8</c:v>
                </c:pt>
                <c:pt idx="34015">
                  <c:v>18.149999999999999</c:v>
                </c:pt>
                <c:pt idx="34016">
                  <c:v>20.324999999999999</c:v>
                </c:pt>
                <c:pt idx="34017">
                  <c:v>19.425000000000001</c:v>
                </c:pt>
                <c:pt idx="34018">
                  <c:v>17.625</c:v>
                </c:pt>
                <c:pt idx="34019">
                  <c:v>13.8</c:v>
                </c:pt>
                <c:pt idx="34020">
                  <c:v>17.324999999999999</c:v>
                </c:pt>
                <c:pt idx="34021">
                  <c:v>18.75</c:v>
                </c:pt>
                <c:pt idx="34022">
                  <c:v>16.725000000000001</c:v>
                </c:pt>
                <c:pt idx="34023">
                  <c:v>12.975</c:v>
                </c:pt>
                <c:pt idx="34024">
                  <c:v>14.775</c:v>
                </c:pt>
                <c:pt idx="34025">
                  <c:v>16.05</c:v>
                </c:pt>
                <c:pt idx="34026">
                  <c:v>18.975000000000001</c:v>
                </c:pt>
                <c:pt idx="34027">
                  <c:v>20.7</c:v>
                </c:pt>
                <c:pt idx="34028">
                  <c:v>20.774999999999999</c:v>
                </c:pt>
                <c:pt idx="34029">
                  <c:v>18.074999999999999</c:v>
                </c:pt>
                <c:pt idx="34030">
                  <c:v>14.7</c:v>
                </c:pt>
                <c:pt idx="34031">
                  <c:v>12.375</c:v>
                </c:pt>
                <c:pt idx="34032">
                  <c:v>17.175000000000001</c:v>
                </c:pt>
                <c:pt idx="34033">
                  <c:v>20.625</c:v>
                </c:pt>
                <c:pt idx="34034">
                  <c:v>20.85</c:v>
                </c:pt>
                <c:pt idx="34035">
                  <c:v>20.324999999999999</c:v>
                </c:pt>
                <c:pt idx="34036">
                  <c:v>22.2</c:v>
                </c:pt>
                <c:pt idx="34037">
                  <c:v>22.95</c:v>
                </c:pt>
                <c:pt idx="34038">
                  <c:v>24.3</c:v>
                </c:pt>
                <c:pt idx="34039">
                  <c:v>25.574999999999999</c:v>
                </c:pt>
                <c:pt idx="34040">
                  <c:v>27.824999999999999</c:v>
                </c:pt>
                <c:pt idx="34041">
                  <c:v>28.274999999999999</c:v>
                </c:pt>
                <c:pt idx="34042">
                  <c:v>25.875</c:v>
                </c:pt>
                <c:pt idx="34043">
                  <c:v>25.95</c:v>
                </c:pt>
                <c:pt idx="34044">
                  <c:v>26.4</c:v>
                </c:pt>
                <c:pt idx="34045">
                  <c:v>26.55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36.6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13.65</c:v>
                </c:pt>
                <c:pt idx="34100">
                  <c:v>16.2</c:v>
                </c:pt>
                <c:pt idx="34101">
                  <c:v>17.774999999999999</c:v>
                </c:pt>
                <c:pt idx="34102">
                  <c:v>13.125</c:v>
                </c:pt>
                <c:pt idx="34103">
                  <c:v>12.225</c:v>
                </c:pt>
                <c:pt idx="34104">
                  <c:v>3.15</c:v>
                </c:pt>
                <c:pt idx="34105">
                  <c:v>4.05</c:v>
                </c:pt>
                <c:pt idx="34106">
                  <c:v>5.7750000000000004</c:v>
                </c:pt>
                <c:pt idx="34107">
                  <c:v>2.625</c:v>
                </c:pt>
                <c:pt idx="34108">
                  <c:v>2.625</c:v>
                </c:pt>
                <c:pt idx="34109">
                  <c:v>2.625</c:v>
                </c:pt>
                <c:pt idx="34110">
                  <c:v>2.625</c:v>
                </c:pt>
                <c:pt idx="34111">
                  <c:v>2.625</c:v>
                </c:pt>
                <c:pt idx="34112">
                  <c:v>2.625</c:v>
                </c:pt>
                <c:pt idx="34113">
                  <c:v>2.625</c:v>
                </c:pt>
                <c:pt idx="34114">
                  <c:v>2.625</c:v>
                </c:pt>
                <c:pt idx="34115">
                  <c:v>2.625</c:v>
                </c:pt>
                <c:pt idx="34116">
                  <c:v>2.625</c:v>
                </c:pt>
                <c:pt idx="34117">
                  <c:v>2.625</c:v>
                </c:pt>
                <c:pt idx="34118">
                  <c:v>2.625</c:v>
                </c:pt>
                <c:pt idx="34119">
                  <c:v>3.9750000000000001</c:v>
                </c:pt>
                <c:pt idx="34120">
                  <c:v>3.6</c:v>
                </c:pt>
                <c:pt idx="34121">
                  <c:v>3.45</c:v>
                </c:pt>
                <c:pt idx="34122">
                  <c:v>2.7</c:v>
                </c:pt>
                <c:pt idx="34123">
                  <c:v>2.625</c:v>
                </c:pt>
                <c:pt idx="34124">
                  <c:v>3.45</c:v>
                </c:pt>
                <c:pt idx="34125">
                  <c:v>5.0250000000000004</c:v>
                </c:pt>
                <c:pt idx="34126">
                  <c:v>5.0250000000000004</c:v>
                </c:pt>
                <c:pt idx="34127">
                  <c:v>5.9249999999999998</c:v>
                </c:pt>
                <c:pt idx="34128">
                  <c:v>6.6749999999999998</c:v>
                </c:pt>
                <c:pt idx="34129">
                  <c:v>7.05</c:v>
                </c:pt>
                <c:pt idx="34130">
                  <c:v>4.3499999999999996</c:v>
                </c:pt>
                <c:pt idx="34131">
                  <c:v>4.05</c:v>
                </c:pt>
                <c:pt idx="34132">
                  <c:v>4.5</c:v>
                </c:pt>
                <c:pt idx="34133">
                  <c:v>4.2750000000000004</c:v>
                </c:pt>
                <c:pt idx="34134">
                  <c:v>3.9</c:v>
                </c:pt>
                <c:pt idx="34135">
                  <c:v>4.4249999999999998</c:v>
                </c:pt>
                <c:pt idx="34136">
                  <c:v>4.875</c:v>
                </c:pt>
                <c:pt idx="34137">
                  <c:v>5.1749999999999998</c:v>
                </c:pt>
                <c:pt idx="34138">
                  <c:v>4.95</c:v>
                </c:pt>
                <c:pt idx="34139">
                  <c:v>5.25</c:v>
                </c:pt>
                <c:pt idx="34140">
                  <c:v>6.0750000000000002</c:v>
                </c:pt>
                <c:pt idx="34141">
                  <c:v>7.35</c:v>
                </c:pt>
                <c:pt idx="34142">
                  <c:v>7.125</c:v>
                </c:pt>
                <c:pt idx="34143">
                  <c:v>6.2249999999999996</c:v>
                </c:pt>
                <c:pt idx="34144">
                  <c:v>6.75</c:v>
                </c:pt>
                <c:pt idx="34145">
                  <c:v>7.2</c:v>
                </c:pt>
                <c:pt idx="34146">
                  <c:v>8.1750000000000007</c:v>
                </c:pt>
                <c:pt idx="34147">
                  <c:v>11.324999999999999</c:v>
                </c:pt>
                <c:pt idx="34148">
                  <c:v>10.95</c:v>
                </c:pt>
                <c:pt idx="34149">
                  <c:v>16.05</c:v>
                </c:pt>
                <c:pt idx="34150">
                  <c:v>19.574999999999999</c:v>
                </c:pt>
                <c:pt idx="34151">
                  <c:v>19.274999999999999</c:v>
                </c:pt>
                <c:pt idx="34152">
                  <c:v>22.35</c:v>
                </c:pt>
                <c:pt idx="34153">
                  <c:v>24.3</c:v>
                </c:pt>
                <c:pt idx="34154">
                  <c:v>24.225000000000001</c:v>
                </c:pt>
                <c:pt idx="34155">
                  <c:v>20.85</c:v>
                </c:pt>
                <c:pt idx="34156">
                  <c:v>14.4</c:v>
                </c:pt>
                <c:pt idx="34157">
                  <c:v>13.35</c:v>
                </c:pt>
                <c:pt idx="34158">
                  <c:v>15.3</c:v>
                </c:pt>
                <c:pt idx="34159">
                  <c:v>11.324999999999999</c:v>
                </c:pt>
                <c:pt idx="34160">
                  <c:v>11.025</c:v>
                </c:pt>
                <c:pt idx="34161">
                  <c:v>15.3</c:v>
                </c:pt>
                <c:pt idx="34162">
                  <c:v>19.5</c:v>
                </c:pt>
                <c:pt idx="34163">
                  <c:v>24.074999999999999</c:v>
                </c:pt>
                <c:pt idx="34164">
                  <c:v>25.95</c:v>
                </c:pt>
                <c:pt idx="34165">
                  <c:v>20.625</c:v>
                </c:pt>
                <c:pt idx="34166">
                  <c:v>21.225000000000001</c:v>
                </c:pt>
                <c:pt idx="34167">
                  <c:v>13.125</c:v>
                </c:pt>
                <c:pt idx="34168">
                  <c:v>10.95</c:v>
                </c:pt>
                <c:pt idx="34169">
                  <c:v>18.675000000000001</c:v>
                </c:pt>
                <c:pt idx="34170">
                  <c:v>27.225000000000001</c:v>
                </c:pt>
                <c:pt idx="34171">
                  <c:v>27.3</c:v>
                </c:pt>
                <c:pt idx="34172">
                  <c:v>20.55</c:v>
                </c:pt>
                <c:pt idx="34173">
                  <c:v>19.125</c:v>
                </c:pt>
                <c:pt idx="34174">
                  <c:v>18.600000000000001</c:v>
                </c:pt>
                <c:pt idx="34175">
                  <c:v>24.375</c:v>
                </c:pt>
                <c:pt idx="34176">
                  <c:v>23.024999999999999</c:v>
                </c:pt>
                <c:pt idx="34177">
                  <c:v>20.324999999999999</c:v>
                </c:pt>
                <c:pt idx="34178">
                  <c:v>24.45</c:v>
                </c:pt>
                <c:pt idx="34179">
                  <c:v>25.35</c:v>
                </c:pt>
                <c:pt idx="34180">
                  <c:v>20.25</c:v>
                </c:pt>
                <c:pt idx="34181">
                  <c:v>19.875</c:v>
                </c:pt>
                <c:pt idx="34182">
                  <c:v>29.1</c:v>
                </c:pt>
                <c:pt idx="34183">
                  <c:v>32.700000000000003</c:v>
                </c:pt>
                <c:pt idx="34184">
                  <c:v>34.424999999999997</c:v>
                </c:pt>
                <c:pt idx="34185">
                  <c:v>33</c:v>
                </c:pt>
                <c:pt idx="34186">
                  <c:v>28.5</c:v>
                </c:pt>
                <c:pt idx="34187">
                  <c:v>27.75</c:v>
                </c:pt>
                <c:pt idx="34188">
                  <c:v>28.125</c:v>
                </c:pt>
                <c:pt idx="34189">
                  <c:v>30.3</c:v>
                </c:pt>
                <c:pt idx="34190">
                  <c:v>28.574999999999999</c:v>
                </c:pt>
                <c:pt idx="34191">
                  <c:v>29.175000000000001</c:v>
                </c:pt>
                <c:pt idx="34192">
                  <c:v>35.625</c:v>
                </c:pt>
                <c:pt idx="34193">
                  <c:v>36.075000000000003</c:v>
                </c:pt>
                <c:pt idx="34194">
                  <c:v>36.15</c:v>
                </c:pt>
                <c:pt idx="34195">
                  <c:v>34.799999999999997</c:v>
                </c:pt>
                <c:pt idx="34196">
                  <c:v>33</c:v>
                </c:pt>
                <c:pt idx="34197">
                  <c:v>33.450000000000003</c:v>
                </c:pt>
                <c:pt idx="34198">
                  <c:v>32.4</c:v>
                </c:pt>
                <c:pt idx="34199">
                  <c:v>30.15</c:v>
                </c:pt>
                <c:pt idx="34200">
                  <c:v>26.7</c:v>
                </c:pt>
                <c:pt idx="34201">
                  <c:v>20.7</c:v>
                </c:pt>
                <c:pt idx="34202">
                  <c:v>19.725000000000001</c:v>
                </c:pt>
                <c:pt idx="34203">
                  <c:v>21</c:v>
                </c:pt>
                <c:pt idx="34204">
                  <c:v>20.7</c:v>
                </c:pt>
                <c:pt idx="34205">
                  <c:v>21.3</c:v>
                </c:pt>
                <c:pt idx="34206">
                  <c:v>21.975000000000001</c:v>
                </c:pt>
                <c:pt idx="34207">
                  <c:v>23.475000000000001</c:v>
                </c:pt>
                <c:pt idx="34208">
                  <c:v>24.524999999999999</c:v>
                </c:pt>
                <c:pt idx="34209">
                  <c:v>22.725000000000001</c:v>
                </c:pt>
                <c:pt idx="34210">
                  <c:v>26.25</c:v>
                </c:pt>
                <c:pt idx="34211">
                  <c:v>25.2</c:v>
                </c:pt>
                <c:pt idx="34212">
                  <c:v>21.074999999999999</c:v>
                </c:pt>
                <c:pt idx="34213">
                  <c:v>23.625</c:v>
                </c:pt>
                <c:pt idx="34214">
                  <c:v>22.274999999999999</c:v>
                </c:pt>
                <c:pt idx="34215">
                  <c:v>25.725000000000001</c:v>
                </c:pt>
                <c:pt idx="34216">
                  <c:v>24.75</c:v>
                </c:pt>
                <c:pt idx="34217">
                  <c:v>24.75</c:v>
                </c:pt>
                <c:pt idx="34218">
                  <c:v>24.824999999999999</c:v>
                </c:pt>
                <c:pt idx="34219">
                  <c:v>25.125</c:v>
                </c:pt>
                <c:pt idx="34220">
                  <c:v>#N/A</c:v>
                </c:pt>
                <c:pt idx="34221">
                  <c:v>#N/A</c:v>
                </c:pt>
                <c:pt idx="34222">
                  <c:v>25.05</c:v>
                </c:pt>
                <c:pt idx="34223">
                  <c:v>24.675000000000001</c:v>
                </c:pt>
                <c:pt idx="34224">
                  <c:v>26.1</c:v>
                </c:pt>
                <c:pt idx="34225">
                  <c:v>26.85</c:v>
                </c:pt>
                <c:pt idx="34226">
                  <c:v>26.625</c:v>
                </c:pt>
                <c:pt idx="34227">
                  <c:v>27.6</c:v>
                </c:pt>
                <c:pt idx="34228">
                  <c:v>28.725000000000001</c:v>
                </c:pt>
                <c:pt idx="34229">
                  <c:v>28.274999999999999</c:v>
                </c:pt>
                <c:pt idx="34230">
                  <c:v>28.5</c:v>
                </c:pt>
                <c:pt idx="34231">
                  <c:v>28.95</c:v>
                </c:pt>
                <c:pt idx="34232">
                  <c:v>26.324999999999999</c:v>
                </c:pt>
                <c:pt idx="34233">
                  <c:v>28.274999999999999</c:v>
                </c:pt>
                <c:pt idx="34234">
                  <c:v>28.5</c:v>
                </c:pt>
                <c:pt idx="34235">
                  <c:v>27</c:v>
                </c:pt>
                <c:pt idx="34236">
                  <c:v>26.7</c:v>
                </c:pt>
                <c:pt idx="34237">
                  <c:v>24.675000000000001</c:v>
                </c:pt>
                <c:pt idx="34238">
                  <c:v>17.774999999999999</c:v>
                </c:pt>
                <c:pt idx="34239">
                  <c:v>12.45</c:v>
                </c:pt>
                <c:pt idx="34240">
                  <c:v>12.074999999999999</c:v>
                </c:pt>
                <c:pt idx="34241">
                  <c:v>8.85</c:v>
                </c:pt>
                <c:pt idx="34242">
                  <c:v>4.8</c:v>
                </c:pt>
                <c:pt idx="34243">
                  <c:v>3.6749999999999998</c:v>
                </c:pt>
                <c:pt idx="34244">
                  <c:v>3</c:v>
                </c:pt>
                <c:pt idx="34245">
                  <c:v>3.5249999999999999</c:v>
                </c:pt>
                <c:pt idx="34246">
                  <c:v>3.15</c:v>
                </c:pt>
                <c:pt idx="34247">
                  <c:v>2.7749999999999999</c:v>
                </c:pt>
                <c:pt idx="34248">
                  <c:v>2.7749999999999999</c:v>
                </c:pt>
                <c:pt idx="34249">
                  <c:v>2.625</c:v>
                </c:pt>
                <c:pt idx="34250">
                  <c:v>2.7</c:v>
                </c:pt>
                <c:pt idx="34251">
                  <c:v>2.7749999999999999</c:v>
                </c:pt>
                <c:pt idx="34252">
                  <c:v>2.9249999999999998</c:v>
                </c:pt>
                <c:pt idx="34253">
                  <c:v>2.625</c:v>
                </c:pt>
                <c:pt idx="34254">
                  <c:v>2.625</c:v>
                </c:pt>
                <c:pt idx="34255">
                  <c:v>2.625</c:v>
                </c:pt>
                <c:pt idx="34256">
                  <c:v>2.7</c:v>
                </c:pt>
                <c:pt idx="34257">
                  <c:v>2.625</c:v>
                </c:pt>
                <c:pt idx="34258">
                  <c:v>2.625</c:v>
                </c:pt>
                <c:pt idx="34259">
                  <c:v>2.625</c:v>
                </c:pt>
                <c:pt idx="34260">
                  <c:v>2.625</c:v>
                </c:pt>
                <c:pt idx="34261">
                  <c:v>2.625</c:v>
                </c:pt>
                <c:pt idx="34262">
                  <c:v>2.625</c:v>
                </c:pt>
                <c:pt idx="34263">
                  <c:v>2.625</c:v>
                </c:pt>
                <c:pt idx="34264">
                  <c:v>2.625</c:v>
                </c:pt>
                <c:pt idx="34265">
                  <c:v>2.625</c:v>
                </c:pt>
                <c:pt idx="34266">
                  <c:v>2.625</c:v>
                </c:pt>
                <c:pt idx="34267">
                  <c:v>2.625</c:v>
                </c:pt>
                <c:pt idx="34268">
                  <c:v>2.625</c:v>
                </c:pt>
                <c:pt idx="34269">
                  <c:v>2.7</c:v>
                </c:pt>
                <c:pt idx="34270">
                  <c:v>2.9249999999999998</c:v>
                </c:pt>
                <c:pt idx="34271">
                  <c:v>2.7749999999999999</c:v>
                </c:pt>
                <c:pt idx="34272">
                  <c:v>3.15</c:v>
                </c:pt>
                <c:pt idx="34273">
                  <c:v>3.5249999999999999</c:v>
                </c:pt>
                <c:pt idx="34274">
                  <c:v>3</c:v>
                </c:pt>
                <c:pt idx="34275">
                  <c:v>5.0250000000000004</c:v>
                </c:pt>
                <c:pt idx="34276">
                  <c:v>7.65</c:v>
                </c:pt>
                <c:pt idx="34277">
                  <c:v>5.0250000000000004</c:v>
                </c:pt>
                <c:pt idx="34278">
                  <c:v>4.6500000000000004</c:v>
                </c:pt>
                <c:pt idx="34279">
                  <c:v>4.7249999999999996</c:v>
                </c:pt>
                <c:pt idx="34280">
                  <c:v>4.875</c:v>
                </c:pt>
                <c:pt idx="34281">
                  <c:v>4.6500000000000004</c:v>
                </c:pt>
                <c:pt idx="34282">
                  <c:v>4.7249999999999996</c:v>
                </c:pt>
                <c:pt idx="34283">
                  <c:v>4.6500000000000004</c:v>
                </c:pt>
                <c:pt idx="34284">
                  <c:v>3.6</c:v>
                </c:pt>
                <c:pt idx="34285">
                  <c:v>3.8250000000000002</c:v>
                </c:pt>
                <c:pt idx="34286">
                  <c:v>3.8250000000000002</c:v>
                </c:pt>
                <c:pt idx="34287">
                  <c:v>3.9</c:v>
                </c:pt>
                <c:pt idx="34288">
                  <c:v>3.2250000000000001</c:v>
                </c:pt>
                <c:pt idx="34289">
                  <c:v>3.9</c:v>
                </c:pt>
                <c:pt idx="34290">
                  <c:v>3.5625</c:v>
                </c:pt>
                <c:pt idx="34291">
                  <c:v>4.125</c:v>
                </c:pt>
                <c:pt idx="34292">
                  <c:v>4.2750000000000004</c:v>
                </c:pt>
                <c:pt idx="34293">
                  <c:v>4.4249999999999998</c:v>
                </c:pt>
                <c:pt idx="34294">
                  <c:v>4.2750000000000004</c:v>
                </c:pt>
                <c:pt idx="34295">
                  <c:v>5.25</c:v>
                </c:pt>
                <c:pt idx="34296">
                  <c:v>5.0250000000000004</c:v>
                </c:pt>
                <c:pt idx="34297">
                  <c:v>5.25</c:v>
                </c:pt>
                <c:pt idx="34298">
                  <c:v>5.25</c:v>
                </c:pt>
                <c:pt idx="34299">
                  <c:v>5.1749999999999998</c:v>
                </c:pt>
                <c:pt idx="34300">
                  <c:v>5.9249999999999998</c:v>
                </c:pt>
                <c:pt idx="34301">
                  <c:v>5.25</c:v>
                </c:pt>
                <c:pt idx="34302">
                  <c:v>5.25</c:v>
                </c:pt>
                <c:pt idx="34303">
                  <c:v>6.2249999999999996</c:v>
                </c:pt>
                <c:pt idx="34304">
                  <c:v>7.2750000000000004</c:v>
                </c:pt>
                <c:pt idx="34305">
                  <c:v>7.65</c:v>
                </c:pt>
                <c:pt idx="34306">
                  <c:v>6.9</c:v>
                </c:pt>
                <c:pt idx="34307">
                  <c:v>5.7</c:v>
                </c:pt>
                <c:pt idx="34308">
                  <c:v>5.0250000000000004</c:v>
                </c:pt>
                <c:pt idx="34309">
                  <c:v>5.0999999999999996</c:v>
                </c:pt>
                <c:pt idx="34310">
                  <c:v>5.4</c:v>
                </c:pt>
                <c:pt idx="34311">
                  <c:v>5.0250000000000004</c:v>
                </c:pt>
                <c:pt idx="34312">
                  <c:v>5.0999999999999996</c:v>
                </c:pt>
                <c:pt idx="34313">
                  <c:v>5.25</c:v>
                </c:pt>
                <c:pt idx="34314">
                  <c:v>5.4</c:v>
                </c:pt>
                <c:pt idx="34315">
                  <c:v>5.25</c:v>
                </c:pt>
                <c:pt idx="34316">
                  <c:v>5.0999999999999996</c:v>
                </c:pt>
                <c:pt idx="34317">
                  <c:v>5.4</c:v>
                </c:pt>
                <c:pt idx="34318">
                  <c:v>5.55</c:v>
                </c:pt>
                <c:pt idx="34319">
                  <c:v>5.4</c:v>
                </c:pt>
                <c:pt idx="34320">
                  <c:v>4.5750000000000002</c:v>
                </c:pt>
                <c:pt idx="34321">
                  <c:v>4.95</c:v>
                </c:pt>
                <c:pt idx="34322">
                  <c:v>5.55</c:v>
                </c:pt>
                <c:pt idx="34323">
                  <c:v>3.5249999999999999</c:v>
                </c:pt>
                <c:pt idx="34324">
                  <c:v>3.6749999999999998</c:v>
                </c:pt>
                <c:pt idx="34325">
                  <c:v>3.5249999999999999</c:v>
                </c:pt>
                <c:pt idx="34326">
                  <c:v>4.5750000000000002</c:v>
                </c:pt>
                <c:pt idx="34327">
                  <c:v>4.5750000000000002</c:v>
                </c:pt>
                <c:pt idx="34328">
                  <c:v>5.625</c:v>
                </c:pt>
                <c:pt idx="34329">
                  <c:v>6.5250000000000004</c:v>
                </c:pt>
                <c:pt idx="34330">
                  <c:v>8.85</c:v>
                </c:pt>
                <c:pt idx="34331">
                  <c:v>12.375</c:v>
                </c:pt>
                <c:pt idx="34332">
                  <c:v>13.425000000000001</c:v>
                </c:pt>
                <c:pt idx="34333">
                  <c:v>12.375</c:v>
                </c:pt>
                <c:pt idx="34334">
                  <c:v>14.175000000000001</c:v>
                </c:pt>
                <c:pt idx="34335">
                  <c:v>13.574999999999999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8.3249999999999993</c:v>
                </c:pt>
                <c:pt idx="34390">
                  <c:v>9.5250000000000004</c:v>
                </c:pt>
                <c:pt idx="34391">
                  <c:v>6.0750000000000002</c:v>
                </c:pt>
                <c:pt idx="34392">
                  <c:v>4.5750000000000002</c:v>
                </c:pt>
                <c:pt idx="34393">
                  <c:v>3.15</c:v>
                </c:pt>
                <c:pt idx="34394">
                  <c:v>2.7749999999999999</c:v>
                </c:pt>
                <c:pt idx="34395">
                  <c:v>3.6</c:v>
                </c:pt>
                <c:pt idx="34396">
                  <c:v>4.4249999999999998</c:v>
                </c:pt>
                <c:pt idx="34397">
                  <c:v>4.2750000000000004</c:v>
                </c:pt>
                <c:pt idx="34398">
                  <c:v>4.6500000000000004</c:v>
                </c:pt>
                <c:pt idx="34399">
                  <c:v>6.9</c:v>
                </c:pt>
                <c:pt idx="34400">
                  <c:v>8.25</c:v>
                </c:pt>
                <c:pt idx="34401">
                  <c:v>10.199999999999999</c:v>
                </c:pt>
                <c:pt idx="34402">
                  <c:v>11.025</c:v>
                </c:pt>
                <c:pt idx="34403">
                  <c:v>9.8249999999999993</c:v>
                </c:pt>
                <c:pt idx="34404">
                  <c:v>9.9</c:v>
                </c:pt>
                <c:pt idx="34405">
                  <c:v>9.9</c:v>
                </c:pt>
                <c:pt idx="34406">
                  <c:v>11.625</c:v>
                </c:pt>
                <c:pt idx="34407">
                  <c:v>13.95</c:v>
                </c:pt>
                <c:pt idx="34408">
                  <c:v>14.7</c:v>
                </c:pt>
                <c:pt idx="34409">
                  <c:v>9.15</c:v>
                </c:pt>
                <c:pt idx="34410">
                  <c:v>15</c:v>
                </c:pt>
                <c:pt idx="34411">
                  <c:v>16.350000000000001</c:v>
                </c:pt>
                <c:pt idx="34412">
                  <c:v>12.15</c:v>
                </c:pt>
                <c:pt idx="34413">
                  <c:v>8.1</c:v>
                </c:pt>
                <c:pt idx="34414">
                  <c:v>5.9249999999999998</c:v>
                </c:pt>
                <c:pt idx="34415">
                  <c:v>5.55</c:v>
                </c:pt>
                <c:pt idx="34416">
                  <c:v>8.85</c:v>
                </c:pt>
                <c:pt idx="34417">
                  <c:v>16.425000000000001</c:v>
                </c:pt>
                <c:pt idx="34418">
                  <c:v>11.324999999999999</c:v>
                </c:pt>
                <c:pt idx="34419">
                  <c:v>11.625</c:v>
                </c:pt>
                <c:pt idx="34420">
                  <c:v>15.15</c:v>
                </c:pt>
                <c:pt idx="34421">
                  <c:v>12.525</c:v>
                </c:pt>
                <c:pt idx="34422">
                  <c:v>10.5</c:v>
                </c:pt>
                <c:pt idx="34423">
                  <c:v>6.8250000000000002</c:v>
                </c:pt>
                <c:pt idx="34424">
                  <c:v>5.7750000000000004</c:v>
                </c:pt>
                <c:pt idx="34425">
                  <c:v>6.15</c:v>
                </c:pt>
                <c:pt idx="34426">
                  <c:v>6.75</c:v>
                </c:pt>
                <c:pt idx="34427">
                  <c:v>4.05</c:v>
                </c:pt>
                <c:pt idx="34428">
                  <c:v>5.4</c:v>
                </c:pt>
                <c:pt idx="34429">
                  <c:v>4.5</c:v>
                </c:pt>
                <c:pt idx="34430">
                  <c:v>6.3</c:v>
                </c:pt>
                <c:pt idx="34431">
                  <c:v>5.0999999999999996</c:v>
                </c:pt>
                <c:pt idx="34432">
                  <c:v>6.45</c:v>
                </c:pt>
                <c:pt idx="34433">
                  <c:v>5.25</c:v>
                </c:pt>
                <c:pt idx="34434">
                  <c:v>5.0250000000000004</c:v>
                </c:pt>
                <c:pt idx="34435">
                  <c:v>5.0999999999999996</c:v>
                </c:pt>
                <c:pt idx="34436">
                  <c:v>3.9750000000000001</c:v>
                </c:pt>
                <c:pt idx="34437">
                  <c:v>3.9</c:v>
                </c:pt>
                <c:pt idx="34438">
                  <c:v>4.5</c:v>
                </c:pt>
                <c:pt idx="34439">
                  <c:v>4.3499999999999996</c:v>
                </c:pt>
                <c:pt idx="34440">
                  <c:v>7.7249999999999996</c:v>
                </c:pt>
                <c:pt idx="34441">
                  <c:v>13.725</c:v>
                </c:pt>
                <c:pt idx="34442">
                  <c:v>17.774999999999999</c:v>
                </c:pt>
                <c:pt idx="34443">
                  <c:v>21</c:v>
                </c:pt>
                <c:pt idx="34444">
                  <c:v>21.675000000000001</c:v>
                </c:pt>
                <c:pt idx="34445">
                  <c:v>19.8</c:v>
                </c:pt>
                <c:pt idx="34446">
                  <c:v>16.2</c:v>
                </c:pt>
                <c:pt idx="34447">
                  <c:v>14.925000000000001</c:v>
                </c:pt>
                <c:pt idx="34448">
                  <c:v>18.45</c:v>
                </c:pt>
                <c:pt idx="34449">
                  <c:v>21.524999999999999</c:v>
                </c:pt>
                <c:pt idx="34450">
                  <c:v>17.399999999999999</c:v>
                </c:pt>
                <c:pt idx="34451">
                  <c:v>15.824999999999999</c:v>
                </c:pt>
                <c:pt idx="34452">
                  <c:v>15.525</c:v>
                </c:pt>
                <c:pt idx="34453">
                  <c:v>14.625</c:v>
                </c:pt>
                <c:pt idx="34454">
                  <c:v>16.05</c:v>
                </c:pt>
                <c:pt idx="34455">
                  <c:v>18.074999999999999</c:v>
                </c:pt>
                <c:pt idx="34456">
                  <c:v>12.15</c:v>
                </c:pt>
                <c:pt idx="34457">
                  <c:v>16.95</c:v>
                </c:pt>
                <c:pt idx="34458">
                  <c:v>12.9</c:v>
                </c:pt>
                <c:pt idx="34459">
                  <c:v>11.1</c:v>
                </c:pt>
                <c:pt idx="34460">
                  <c:v>7.65</c:v>
                </c:pt>
                <c:pt idx="34461">
                  <c:v>10.125</c:v>
                </c:pt>
                <c:pt idx="34462">
                  <c:v>9.6750000000000007</c:v>
                </c:pt>
                <c:pt idx="34463">
                  <c:v>8.85</c:v>
                </c:pt>
                <c:pt idx="34464">
                  <c:v>11.175000000000001</c:v>
                </c:pt>
                <c:pt idx="34465">
                  <c:v>9.75</c:v>
                </c:pt>
                <c:pt idx="34466">
                  <c:v>9.9</c:v>
                </c:pt>
                <c:pt idx="34467">
                  <c:v>8.4749999999999996</c:v>
                </c:pt>
                <c:pt idx="34468">
                  <c:v>7.8</c:v>
                </c:pt>
                <c:pt idx="34469">
                  <c:v>9.2249999999999996</c:v>
                </c:pt>
                <c:pt idx="34470">
                  <c:v>11.025</c:v>
                </c:pt>
                <c:pt idx="34471">
                  <c:v>11.25</c:v>
                </c:pt>
                <c:pt idx="34472">
                  <c:v>13.35</c:v>
                </c:pt>
                <c:pt idx="34473">
                  <c:v>18.899999999999999</c:v>
                </c:pt>
                <c:pt idx="34474">
                  <c:v>26.175000000000001</c:v>
                </c:pt>
                <c:pt idx="34475">
                  <c:v>24.45</c:v>
                </c:pt>
                <c:pt idx="34476">
                  <c:v>23.7</c:v>
                </c:pt>
                <c:pt idx="34477">
                  <c:v>24.975000000000001</c:v>
                </c:pt>
                <c:pt idx="34478">
                  <c:v>25.95</c:v>
                </c:pt>
                <c:pt idx="34479">
                  <c:v>24.675000000000001</c:v>
                </c:pt>
                <c:pt idx="34480">
                  <c:v>25.274999999999999</c:v>
                </c:pt>
                <c:pt idx="34481">
                  <c:v>31.05</c:v>
                </c:pt>
                <c:pt idx="34482">
                  <c:v>33.9</c:v>
                </c:pt>
                <c:pt idx="34483">
                  <c:v>41.85</c:v>
                </c:pt>
                <c:pt idx="34484">
                  <c:v>40.799999999999997</c:v>
                </c:pt>
                <c:pt idx="34485">
                  <c:v>39.299999999999997</c:v>
                </c:pt>
                <c:pt idx="34486">
                  <c:v>39.075000000000003</c:v>
                </c:pt>
                <c:pt idx="34487">
                  <c:v>37.950000000000003</c:v>
                </c:pt>
                <c:pt idx="34488">
                  <c:v>31.875</c:v>
                </c:pt>
                <c:pt idx="34489">
                  <c:v>37.274999999999999</c:v>
                </c:pt>
                <c:pt idx="34490">
                  <c:v>37.35</c:v>
                </c:pt>
                <c:pt idx="34491">
                  <c:v>40.65</c:v>
                </c:pt>
                <c:pt idx="34492">
                  <c:v>39.075000000000003</c:v>
                </c:pt>
                <c:pt idx="34493">
                  <c:v>37.200000000000003</c:v>
                </c:pt>
                <c:pt idx="34494">
                  <c:v>36.75</c:v>
                </c:pt>
                <c:pt idx="34495">
                  <c:v>39.75</c:v>
                </c:pt>
                <c:pt idx="34496">
                  <c:v>38.85</c:v>
                </c:pt>
                <c:pt idx="34497">
                  <c:v>42.15</c:v>
                </c:pt>
                <c:pt idx="34498">
                  <c:v>40.274999999999999</c:v>
                </c:pt>
                <c:pt idx="34499">
                  <c:v>44.4</c:v>
                </c:pt>
                <c:pt idx="34500">
                  <c:v>44.7</c:v>
                </c:pt>
                <c:pt idx="34501">
                  <c:v>44.85</c:v>
                </c:pt>
                <c:pt idx="34502">
                  <c:v>45.45</c:v>
                </c:pt>
                <c:pt idx="34503">
                  <c:v>46.65</c:v>
                </c:pt>
                <c:pt idx="34504">
                  <c:v>44.55</c:v>
                </c:pt>
                <c:pt idx="34505">
                  <c:v>41.325000000000003</c:v>
                </c:pt>
                <c:pt idx="34506">
                  <c:v>40.950000000000003</c:v>
                </c:pt>
                <c:pt idx="34507">
                  <c:v>39.825000000000003</c:v>
                </c:pt>
                <c:pt idx="34508">
                  <c:v>41.325000000000003</c:v>
                </c:pt>
                <c:pt idx="34509">
                  <c:v>41.924999999999997</c:v>
                </c:pt>
                <c:pt idx="34510">
                  <c:v>41.174999999999997</c:v>
                </c:pt>
                <c:pt idx="34511">
                  <c:v>41.1</c:v>
                </c:pt>
                <c:pt idx="34512">
                  <c:v>41.174999999999997</c:v>
                </c:pt>
                <c:pt idx="34513">
                  <c:v>38.924999999999997</c:v>
                </c:pt>
                <c:pt idx="34514">
                  <c:v>37.125</c:v>
                </c:pt>
                <c:pt idx="34515">
                  <c:v>41.4</c:v>
                </c:pt>
                <c:pt idx="34516">
                  <c:v>44.924999999999997</c:v>
                </c:pt>
                <c:pt idx="34517">
                  <c:v>44.325000000000003</c:v>
                </c:pt>
                <c:pt idx="34518">
                  <c:v>39.975000000000001</c:v>
                </c:pt>
                <c:pt idx="34519">
                  <c:v>38.475000000000001</c:v>
                </c:pt>
                <c:pt idx="34520">
                  <c:v>37.274999999999999</c:v>
                </c:pt>
                <c:pt idx="34521">
                  <c:v>34.35</c:v>
                </c:pt>
                <c:pt idx="34522">
                  <c:v>32.325000000000003</c:v>
                </c:pt>
                <c:pt idx="34523">
                  <c:v>15.6</c:v>
                </c:pt>
                <c:pt idx="34524">
                  <c:v>32.700000000000003</c:v>
                </c:pt>
                <c:pt idx="34525">
                  <c:v>38.85</c:v>
                </c:pt>
                <c:pt idx="34526">
                  <c:v>38.1</c:v>
                </c:pt>
                <c:pt idx="34527">
                  <c:v>36.6</c:v>
                </c:pt>
                <c:pt idx="34528">
                  <c:v>40.575000000000003</c:v>
                </c:pt>
                <c:pt idx="34529">
                  <c:v>43.125</c:v>
                </c:pt>
                <c:pt idx="34530">
                  <c:v>40.950000000000003</c:v>
                </c:pt>
                <c:pt idx="34531">
                  <c:v>38.325000000000003</c:v>
                </c:pt>
                <c:pt idx="34532">
                  <c:v>36.075000000000003</c:v>
                </c:pt>
                <c:pt idx="34533">
                  <c:v>25.725000000000001</c:v>
                </c:pt>
                <c:pt idx="34534">
                  <c:v>28.8</c:v>
                </c:pt>
                <c:pt idx="34535">
                  <c:v>26.4</c:v>
                </c:pt>
                <c:pt idx="34536">
                  <c:v>30</c:v>
                </c:pt>
                <c:pt idx="34537">
                  <c:v>28.725000000000001</c:v>
                </c:pt>
                <c:pt idx="34538">
                  <c:v>23.25</c:v>
                </c:pt>
                <c:pt idx="34539">
                  <c:v>26.024999999999999</c:v>
                </c:pt>
                <c:pt idx="34540">
                  <c:v>19.95</c:v>
                </c:pt>
                <c:pt idx="34541">
                  <c:v>29.1</c:v>
                </c:pt>
                <c:pt idx="34542">
                  <c:v>26.324999999999999</c:v>
                </c:pt>
                <c:pt idx="34543">
                  <c:v>20.399999999999999</c:v>
                </c:pt>
                <c:pt idx="34544">
                  <c:v>20.55</c:v>
                </c:pt>
                <c:pt idx="34545">
                  <c:v>17.024999999999999</c:v>
                </c:pt>
                <c:pt idx="34546">
                  <c:v>15.75</c:v>
                </c:pt>
                <c:pt idx="34547">
                  <c:v>19.8</c:v>
                </c:pt>
                <c:pt idx="34548">
                  <c:v>9.9</c:v>
                </c:pt>
                <c:pt idx="34549">
                  <c:v>18.899999999999999</c:v>
                </c:pt>
                <c:pt idx="34550">
                  <c:v>22.05</c:v>
                </c:pt>
                <c:pt idx="34551">
                  <c:v>15.3</c:v>
                </c:pt>
                <c:pt idx="34552">
                  <c:v>12.15</c:v>
                </c:pt>
                <c:pt idx="34553">
                  <c:v>20.175000000000001</c:v>
                </c:pt>
                <c:pt idx="34554">
                  <c:v>27.15</c:v>
                </c:pt>
                <c:pt idx="34555">
                  <c:v>22.875</c:v>
                </c:pt>
                <c:pt idx="34556">
                  <c:v>21</c:v>
                </c:pt>
                <c:pt idx="34557">
                  <c:v>17.324999999999999</c:v>
                </c:pt>
                <c:pt idx="34558">
                  <c:v>16.8</c:v>
                </c:pt>
                <c:pt idx="34559">
                  <c:v>20.399999999999999</c:v>
                </c:pt>
                <c:pt idx="34560">
                  <c:v>23.4</c:v>
                </c:pt>
                <c:pt idx="34561">
                  <c:v>27.975000000000001</c:v>
                </c:pt>
                <c:pt idx="34562">
                  <c:v>30.75</c:v>
                </c:pt>
                <c:pt idx="34563">
                  <c:v>24.9</c:v>
                </c:pt>
                <c:pt idx="34564">
                  <c:v>27.75</c:v>
                </c:pt>
                <c:pt idx="34565">
                  <c:v>29.175000000000001</c:v>
                </c:pt>
                <c:pt idx="34566">
                  <c:v>29.774999999999999</c:v>
                </c:pt>
                <c:pt idx="34567">
                  <c:v>29.25</c:v>
                </c:pt>
                <c:pt idx="34568">
                  <c:v>25.875</c:v>
                </c:pt>
                <c:pt idx="34569">
                  <c:v>26.25</c:v>
                </c:pt>
                <c:pt idx="34570">
                  <c:v>18.074999999999999</c:v>
                </c:pt>
                <c:pt idx="34571">
                  <c:v>16.425000000000001</c:v>
                </c:pt>
                <c:pt idx="34572">
                  <c:v>18.524999999999999</c:v>
                </c:pt>
                <c:pt idx="34573">
                  <c:v>19.2</c:v>
                </c:pt>
                <c:pt idx="34574">
                  <c:v>13.05</c:v>
                </c:pt>
                <c:pt idx="34575">
                  <c:v>19.725000000000001</c:v>
                </c:pt>
                <c:pt idx="34576">
                  <c:v>20.175000000000001</c:v>
                </c:pt>
                <c:pt idx="34577">
                  <c:v>18.675000000000001</c:v>
                </c:pt>
                <c:pt idx="34578">
                  <c:v>14.775</c:v>
                </c:pt>
                <c:pt idx="34579">
                  <c:v>17.7</c:v>
                </c:pt>
                <c:pt idx="34580">
                  <c:v>15.975</c:v>
                </c:pt>
                <c:pt idx="34581">
                  <c:v>16.8</c:v>
                </c:pt>
                <c:pt idx="34582">
                  <c:v>19.05</c:v>
                </c:pt>
                <c:pt idx="34583">
                  <c:v>16.5</c:v>
                </c:pt>
                <c:pt idx="34584">
                  <c:v>10.65</c:v>
                </c:pt>
                <c:pt idx="34585">
                  <c:v>11.475</c:v>
                </c:pt>
                <c:pt idx="34586">
                  <c:v>7.875</c:v>
                </c:pt>
                <c:pt idx="34587">
                  <c:v>8.4749999999999996</c:v>
                </c:pt>
                <c:pt idx="34588">
                  <c:v>8.3249999999999993</c:v>
                </c:pt>
                <c:pt idx="34589">
                  <c:v>7.2</c:v>
                </c:pt>
                <c:pt idx="34590">
                  <c:v>9.15</c:v>
                </c:pt>
                <c:pt idx="34591">
                  <c:v>9.0749999999999993</c:v>
                </c:pt>
                <c:pt idx="34592">
                  <c:v>7.65</c:v>
                </c:pt>
                <c:pt idx="34593">
                  <c:v>7.65</c:v>
                </c:pt>
                <c:pt idx="34594">
                  <c:v>8.5500000000000007</c:v>
                </c:pt>
                <c:pt idx="34595">
                  <c:v>8.25</c:v>
                </c:pt>
                <c:pt idx="34596">
                  <c:v>7.2</c:v>
                </c:pt>
                <c:pt idx="34597">
                  <c:v>5.55</c:v>
                </c:pt>
                <c:pt idx="34598">
                  <c:v>6.9749999999999996</c:v>
                </c:pt>
                <c:pt idx="34599">
                  <c:v>9.4499999999999993</c:v>
                </c:pt>
                <c:pt idx="34600">
                  <c:v>11.025</c:v>
                </c:pt>
                <c:pt idx="34601">
                  <c:v>12.9</c:v>
                </c:pt>
                <c:pt idx="34602">
                  <c:v>14.775</c:v>
                </c:pt>
                <c:pt idx="34603">
                  <c:v>13.125</c:v>
                </c:pt>
                <c:pt idx="34604">
                  <c:v>13.2</c:v>
                </c:pt>
                <c:pt idx="34605">
                  <c:v>14.475</c:v>
                </c:pt>
                <c:pt idx="34606">
                  <c:v>17.324999999999999</c:v>
                </c:pt>
                <c:pt idx="34607">
                  <c:v>22.35</c:v>
                </c:pt>
                <c:pt idx="34608">
                  <c:v>25.5</c:v>
                </c:pt>
                <c:pt idx="34609">
                  <c:v>26.024999999999999</c:v>
                </c:pt>
                <c:pt idx="34610">
                  <c:v>28.2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36.15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25.05</c:v>
                </c:pt>
                <c:pt idx="34659">
                  <c:v>18.3</c:v>
                </c:pt>
                <c:pt idx="34660">
                  <c:v>15.525</c:v>
                </c:pt>
                <c:pt idx="34661">
                  <c:v>5.1749999999999998</c:v>
                </c:pt>
                <c:pt idx="34662">
                  <c:v>4.5750000000000002</c:v>
                </c:pt>
                <c:pt idx="34663">
                  <c:v>3.9750000000000001</c:v>
                </c:pt>
                <c:pt idx="34664">
                  <c:v>6.6749999999999998</c:v>
                </c:pt>
                <c:pt idx="34665">
                  <c:v>7.96875</c:v>
                </c:pt>
                <c:pt idx="34666">
                  <c:v>4.7249999999999996</c:v>
                </c:pt>
                <c:pt idx="34667">
                  <c:v>4.3499999999999996</c:v>
                </c:pt>
                <c:pt idx="34668">
                  <c:v>3.0750000000000002</c:v>
                </c:pt>
                <c:pt idx="34669">
                  <c:v>2.85</c:v>
                </c:pt>
                <c:pt idx="34670">
                  <c:v>2.7749999999999999</c:v>
                </c:pt>
                <c:pt idx="34671">
                  <c:v>2.7</c:v>
                </c:pt>
                <c:pt idx="34672">
                  <c:v>2.7749999999999999</c:v>
                </c:pt>
                <c:pt idx="34673">
                  <c:v>2.7</c:v>
                </c:pt>
                <c:pt idx="34674">
                  <c:v>2.85</c:v>
                </c:pt>
                <c:pt idx="34675">
                  <c:v>3.375</c:v>
                </c:pt>
                <c:pt idx="34676">
                  <c:v>4.4249999999999998</c:v>
                </c:pt>
                <c:pt idx="34677">
                  <c:v>4.6500000000000004</c:v>
                </c:pt>
                <c:pt idx="34678">
                  <c:v>3.9</c:v>
                </c:pt>
                <c:pt idx="34679">
                  <c:v>4.2750000000000004</c:v>
                </c:pt>
                <c:pt idx="34680">
                  <c:v>4.2</c:v>
                </c:pt>
                <c:pt idx="34681">
                  <c:v>4.125</c:v>
                </c:pt>
                <c:pt idx="34682">
                  <c:v>4.7249999999999996</c:v>
                </c:pt>
                <c:pt idx="34683">
                  <c:v>6.8250000000000002</c:v>
                </c:pt>
                <c:pt idx="34684">
                  <c:v>8.25</c:v>
                </c:pt>
                <c:pt idx="34685">
                  <c:v>9.5250000000000004</c:v>
                </c:pt>
                <c:pt idx="34686">
                  <c:v>7.8</c:v>
                </c:pt>
                <c:pt idx="34687">
                  <c:v>6.2249999999999996</c:v>
                </c:pt>
                <c:pt idx="34688">
                  <c:v>5.7</c:v>
                </c:pt>
                <c:pt idx="34689">
                  <c:v>6.6</c:v>
                </c:pt>
                <c:pt idx="34690">
                  <c:v>7.4249999999999998</c:v>
                </c:pt>
                <c:pt idx="34691">
                  <c:v>7.5</c:v>
                </c:pt>
                <c:pt idx="34692">
                  <c:v>9.5250000000000004</c:v>
                </c:pt>
                <c:pt idx="34693">
                  <c:v>11.25</c:v>
                </c:pt>
                <c:pt idx="34694">
                  <c:v>12</c:v>
                </c:pt>
                <c:pt idx="34695">
                  <c:v>7.8</c:v>
                </c:pt>
                <c:pt idx="34696">
                  <c:v>8.1</c:v>
                </c:pt>
                <c:pt idx="34697">
                  <c:v>16.350000000000001</c:v>
                </c:pt>
                <c:pt idx="34698">
                  <c:v>15.225</c:v>
                </c:pt>
                <c:pt idx="34699">
                  <c:v>18.45</c:v>
                </c:pt>
                <c:pt idx="34700">
                  <c:v>11.324999999999999</c:v>
                </c:pt>
                <c:pt idx="34701">
                  <c:v>13.574999999999999</c:v>
                </c:pt>
                <c:pt idx="34702">
                  <c:v>13.425000000000001</c:v>
                </c:pt>
                <c:pt idx="34703">
                  <c:v>16.95</c:v>
                </c:pt>
                <c:pt idx="34704">
                  <c:v>17.55</c:v>
                </c:pt>
                <c:pt idx="34705">
                  <c:v>20.85</c:v>
                </c:pt>
                <c:pt idx="34706">
                  <c:v>19.649999999999999</c:v>
                </c:pt>
                <c:pt idx="34707">
                  <c:v>25.05</c:v>
                </c:pt>
                <c:pt idx="34708">
                  <c:v>28.65</c:v>
                </c:pt>
                <c:pt idx="34709">
                  <c:v>29.55</c:v>
                </c:pt>
                <c:pt idx="34710">
                  <c:v>23.55</c:v>
                </c:pt>
                <c:pt idx="34711">
                  <c:v>14.475</c:v>
                </c:pt>
                <c:pt idx="34712">
                  <c:v>18.675000000000001</c:v>
                </c:pt>
                <c:pt idx="34713">
                  <c:v>15.9</c:v>
                </c:pt>
                <c:pt idx="34714">
                  <c:v>27.824999999999999</c:v>
                </c:pt>
                <c:pt idx="34715">
                  <c:v>26.774999999999999</c:v>
                </c:pt>
                <c:pt idx="34716">
                  <c:v>24.9</c:v>
                </c:pt>
                <c:pt idx="34717">
                  <c:v>23.475000000000001</c:v>
                </c:pt>
                <c:pt idx="34718">
                  <c:v>21.6</c:v>
                </c:pt>
                <c:pt idx="34719">
                  <c:v>21.975000000000001</c:v>
                </c:pt>
                <c:pt idx="34720">
                  <c:v>25.65</c:v>
                </c:pt>
                <c:pt idx="34721">
                  <c:v>25.65</c:v>
                </c:pt>
                <c:pt idx="34722">
                  <c:v>24.45</c:v>
                </c:pt>
                <c:pt idx="34723">
                  <c:v>22.875</c:v>
                </c:pt>
                <c:pt idx="34724">
                  <c:v>22.05</c:v>
                </c:pt>
                <c:pt idx="34725">
                  <c:v>19.875</c:v>
                </c:pt>
                <c:pt idx="34726">
                  <c:v>21.45</c:v>
                </c:pt>
                <c:pt idx="34727">
                  <c:v>19.8</c:v>
                </c:pt>
                <c:pt idx="34728">
                  <c:v>21.45</c:v>
                </c:pt>
                <c:pt idx="34729">
                  <c:v>25.65</c:v>
                </c:pt>
                <c:pt idx="34730">
                  <c:v>30.6</c:v>
                </c:pt>
                <c:pt idx="34731">
                  <c:v>30.975000000000001</c:v>
                </c:pt>
                <c:pt idx="34732">
                  <c:v>29.925000000000001</c:v>
                </c:pt>
                <c:pt idx="34733">
                  <c:v>31.274999999999999</c:v>
                </c:pt>
                <c:pt idx="34734">
                  <c:v>26.774999999999999</c:v>
                </c:pt>
                <c:pt idx="34735">
                  <c:v>24.074999999999999</c:v>
                </c:pt>
                <c:pt idx="34736">
                  <c:v>24.675000000000001</c:v>
                </c:pt>
                <c:pt idx="34737">
                  <c:v>18.524999999999999</c:v>
                </c:pt>
                <c:pt idx="34738">
                  <c:v>23.925000000000001</c:v>
                </c:pt>
                <c:pt idx="34739">
                  <c:v>23.324999999999999</c:v>
                </c:pt>
                <c:pt idx="34740">
                  <c:v>20.324999999999999</c:v>
                </c:pt>
                <c:pt idx="34741">
                  <c:v>15.975</c:v>
                </c:pt>
                <c:pt idx="34742">
                  <c:v>14.4</c:v>
                </c:pt>
                <c:pt idx="34743">
                  <c:v>20.625</c:v>
                </c:pt>
                <c:pt idx="34744">
                  <c:v>24.75</c:v>
                </c:pt>
                <c:pt idx="34745">
                  <c:v>26.4</c:v>
                </c:pt>
                <c:pt idx="34746">
                  <c:v>25.425000000000001</c:v>
                </c:pt>
                <c:pt idx="34747">
                  <c:v>23.774999999999999</c:v>
                </c:pt>
                <c:pt idx="34748">
                  <c:v>23.85</c:v>
                </c:pt>
                <c:pt idx="34749">
                  <c:v>24.3</c:v>
                </c:pt>
                <c:pt idx="34750">
                  <c:v>27</c:v>
                </c:pt>
                <c:pt idx="34751">
                  <c:v>32.774999999999999</c:v>
                </c:pt>
                <c:pt idx="34752">
                  <c:v>32.024999999999999</c:v>
                </c:pt>
                <c:pt idx="34753">
                  <c:v>29.324999999999999</c:v>
                </c:pt>
                <c:pt idx="34754">
                  <c:v>29.55</c:v>
                </c:pt>
                <c:pt idx="34755">
                  <c:v>27.45</c:v>
                </c:pt>
                <c:pt idx="34756">
                  <c:v>29.324999999999999</c:v>
                </c:pt>
                <c:pt idx="34757">
                  <c:v>29.024999999999999</c:v>
                </c:pt>
                <c:pt idx="34758">
                  <c:v>26.7</c:v>
                </c:pt>
                <c:pt idx="34759">
                  <c:v>#N/A</c:v>
                </c:pt>
                <c:pt idx="34760">
                  <c:v>#N/A</c:v>
                </c:pt>
                <c:pt idx="34761">
                  <c:v>36.225000000000001</c:v>
                </c:pt>
                <c:pt idx="34762">
                  <c:v>#N/A</c:v>
                </c:pt>
                <c:pt idx="34763">
                  <c:v>41.174999999999997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30.9</c:v>
                </c:pt>
                <c:pt idx="34804">
                  <c:v>18.524999999999999</c:v>
                </c:pt>
                <c:pt idx="34805">
                  <c:v>9.6</c:v>
                </c:pt>
                <c:pt idx="34806">
                  <c:v>17.399999999999999</c:v>
                </c:pt>
                <c:pt idx="34807">
                  <c:v>19.8</c:v>
                </c:pt>
                <c:pt idx="34808">
                  <c:v>16.574999999999999</c:v>
                </c:pt>
                <c:pt idx="34809">
                  <c:v>14.4</c:v>
                </c:pt>
                <c:pt idx="34810">
                  <c:v>15.75</c:v>
                </c:pt>
                <c:pt idx="34811">
                  <c:v>18.824999999999999</c:v>
                </c:pt>
                <c:pt idx="34812">
                  <c:v>5.7750000000000004</c:v>
                </c:pt>
                <c:pt idx="34813">
                  <c:v>7.4249999999999998</c:v>
                </c:pt>
                <c:pt idx="34814">
                  <c:v>4.125</c:v>
                </c:pt>
                <c:pt idx="34815">
                  <c:v>2.9249999999999998</c:v>
                </c:pt>
                <c:pt idx="34816">
                  <c:v>2.7</c:v>
                </c:pt>
                <c:pt idx="34817">
                  <c:v>2.9249999999999998</c:v>
                </c:pt>
                <c:pt idx="34818">
                  <c:v>2.9249999999999998</c:v>
                </c:pt>
                <c:pt idx="34819">
                  <c:v>2.9249999999999998</c:v>
                </c:pt>
                <c:pt idx="34820">
                  <c:v>2.7</c:v>
                </c:pt>
                <c:pt idx="34821">
                  <c:v>2.625</c:v>
                </c:pt>
                <c:pt idx="34822">
                  <c:v>2.9249999999999998</c:v>
                </c:pt>
                <c:pt idx="34823">
                  <c:v>4.2</c:v>
                </c:pt>
                <c:pt idx="34824">
                  <c:v>5.625</c:v>
                </c:pt>
                <c:pt idx="34825">
                  <c:v>5.85</c:v>
                </c:pt>
                <c:pt idx="34826">
                  <c:v>6.2249999999999996</c:v>
                </c:pt>
                <c:pt idx="34827">
                  <c:v>4.95</c:v>
                </c:pt>
                <c:pt idx="34828">
                  <c:v>4.875</c:v>
                </c:pt>
                <c:pt idx="34829">
                  <c:v>5.85</c:v>
                </c:pt>
                <c:pt idx="34830">
                  <c:v>5.55</c:v>
                </c:pt>
                <c:pt idx="34831">
                  <c:v>5.0250000000000004</c:v>
                </c:pt>
                <c:pt idx="34832">
                  <c:v>4.5750000000000002</c:v>
                </c:pt>
                <c:pt idx="34833">
                  <c:v>5.625</c:v>
                </c:pt>
                <c:pt idx="34834">
                  <c:v>6</c:v>
                </c:pt>
                <c:pt idx="34835">
                  <c:v>8.1750000000000007</c:v>
                </c:pt>
                <c:pt idx="34836">
                  <c:v>12.225</c:v>
                </c:pt>
                <c:pt idx="34837">
                  <c:v>18.225000000000001</c:v>
                </c:pt>
                <c:pt idx="34838">
                  <c:v>20.25</c:v>
                </c:pt>
                <c:pt idx="34839">
                  <c:v>18.675000000000001</c:v>
                </c:pt>
                <c:pt idx="34840">
                  <c:v>19.125</c:v>
                </c:pt>
                <c:pt idx="34841">
                  <c:v>17.324999999999999</c:v>
                </c:pt>
                <c:pt idx="34842">
                  <c:v>15.074999999999999</c:v>
                </c:pt>
                <c:pt idx="34843">
                  <c:v>10.8</c:v>
                </c:pt>
                <c:pt idx="34844">
                  <c:v>9.8249999999999993</c:v>
                </c:pt>
                <c:pt idx="34845">
                  <c:v>7.5</c:v>
                </c:pt>
                <c:pt idx="34846">
                  <c:v>8.1</c:v>
                </c:pt>
                <c:pt idx="34847">
                  <c:v>9.9</c:v>
                </c:pt>
                <c:pt idx="34848">
                  <c:v>11.7</c:v>
                </c:pt>
                <c:pt idx="34849">
                  <c:v>11.025</c:v>
                </c:pt>
                <c:pt idx="34850">
                  <c:v>14.55</c:v>
                </c:pt>
                <c:pt idx="34851">
                  <c:v>13.5</c:v>
                </c:pt>
                <c:pt idx="34852">
                  <c:v>15.824999999999999</c:v>
                </c:pt>
                <c:pt idx="34853">
                  <c:v>19.8</c:v>
                </c:pt>
                <c:pt idx="34854">
                  <c:v>20.55</c:v>
                </c:pt>
                <c:pt idx="34855">
                  <c:v>15.975</c:v>
                </c:pt>
                <c:pt idx="34856">
                  <c:v>13.5</c:v>
                </c:pt>
                <c:pt idx="34857">
                  <c:v>16.649999999999999</c:v>
                </c:pt>
                <c:pt idx="34858">
                  <c:v>14.625</c:v>
                </c:pt>
                <c:pt idx="34859">
                  <c:v>18.75</c:v>
                </c:pt>
                <c:pt idx="34860">
                  <c:v>21.225000000000001</c:v>
                </c:pt>
                <c:pt idx="34861">
                  <c:v>18.600000000000001</c:v>
                </c:pt>
                <c:pt idx="34862">
                  <c:v>16.05</c:v>
                </c:pt>
                <c:pt idx="34863">
                  <c:v>13.95</c:v>
                </c:pt>
                <c:pt idx="34864">
                  <c:v>9</c:v>
                </c:pt>
                <c:pt idx="34865">
                  <c:v>7.2750000000000004</c:v>
                </c:pt>
                <c:pt idx="34866">
                  <c:v>7.875</c:v>
                </c:pt>
                <c:pt idx="34867">
                  <c:v>7.05</c:v>
                </c:pt>
                <c:pt idx="34868">
                  <c:v>6.6749999999999998</c:v>
                </c:pt>
                <c:pt idx="34869">
                  <c:v>6.6749999999999998</c:v>
                </c:pt>
                <c:pt idx="34870">
                  <c:v>7.125</c:v>
                </c:pt>
                <c:pt idx="34871">
                  <c:v>7.2</c:v>
                </c:pt>
                <c:pt idx="34872">
                  <c:v>7.65</c:v>
                </c:pt>
                <c:pt idx="34873">
                  <c:v>7.4249999999999998</c:v>
                </c:pt>
                <c:pt idx="34874">
                  <c:v>7.875</c:v>
                </c:pt>
                <c:pt idx="34875">
                  <c:v>6.9</c:v>
                </c:pt>
                <c:pt idx="34876">
                  <c:v>6.8250000000000002</c:v>
                </c:pt>
                <c:pt idx="34877">
                  <c:v>7.875</c:v>
                </c:pt>
                <c:pt idx="34878">
                  <c:v>9.0749999999999993</c:v>
                </c:pt>
                <c:pt idx="34879">
                  <c:v>7.65</c:v>
                </c:pt>
                <c:pt idx="34880">
                  <c:v>8.5500000000000007</c:v>
                </c:pt>
                <c:pt idx="34881">
                  <c:v>10.199999999999999</c:v>
                </c:pt>
                <c:pt idx="34882">
                  <c:v>12.225</c:v>
                </c:pt>
                <c:pt idx="34883">
                  <c:v>10.425000000000001</c:v>
                </c:pt>
                <c:pt idx="34884">
                  <c:v>9.375</c:v>
                </c:pt>
                <c:pt idx="34885">
                  <c:v>8.3249999999999993</c:v>
                </c:pt>
                <c:pt idx="34886">
                  <c:v>8.1</c:v>
                </c:pt>
                <c:pt idx="34887">
                  <c:v>7.2</c:v>
                </c:pt>
                <c:pt idx="34888">
                  <c:v>9</c:v>
                </c:pt>
                <c:pt idx="34889">
                  <c:v>11.25</c:v>
                </c:pt>
                <c:pt idx="34890">
                  <c:v>12.074999999999999</c:v>
                </c:pt>
                <c:pt idx="34891">
                  <c:v>15.675000000000001</c:v>
                </c:pt>
                <c:pt idx="34892">
                  <c:v>19.425000000000001</c:v>
                </c:pt>
                <c:pt idx="34893">
                  <c:v>25.125</c:v>
                </c:pt>
                <c:pt idx="34894">
                  <c:v>25.35</c:v>
                </c:pt>
                <c:pt idx="34895">
                  <c:v>26.4</c:v>
                </c:pt>
                <c:pt idx="34896">
                  <c:v>25.725000000000001</c:v>
                </c:pt>
                <c:pt idx="34897">
                  <c:v>25.95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6.45</c:v>
                </c:pt>
                <c:pt idx="34951">
                  <c:v>10.35</c:v>
                </c:pt>
                <c:pt idx="34952">
                  <c:v>9.6750000000000007</c:v>
                </c:pt>
                <c:pt idx="34953">
                  <c:v>6.75</c:v>
                </c:pt>
                <c:pt idx="34954">
                  <c:v>4.875</c:v>
                </c:pt>
                <c:pt idx="34955">
                  <c:v>7.35</c:v>
                </c:pt>
                <c:pt idx="34956">
                  <c:v>9.9749999999999996</c:v>
                </c:pt>
                <c:pt idx="34957">
                  <c:v>3.6</c:v>
                </c:pt>
                <c:pt idx="34958">
                  <c:v>2.625</c:v>
                </c:pt>
                <c:pt idx="34959">
                  <c:v>2.7</c:v>
                </c:pt>
                <c:pt idx="34960">
                  <c:v>2.625</c:v>
                </c:pt>
                <c:pt idx="34961">
                  <c:v>2.7</c:v>
                </c:pt>
                <c:pt idx="34962">
                  <c:v>2.7</c:v>
                </c:pt>
                <c:pt idx="34963">
                  <c:v>3.6</c:v>
                </c:pt>
                <c:pt idx="34964">
                  <c:v>4.6500000000000004</c:v>
                </c:pt>
                <c:pt idx="34965">
                  <c:v>4.875</c:v>
                </c:pt>
                <c:pt idx="34966">
                  <c:v>5.55</c:v>
                </c:pt>
                <c:pt idx="34967">
                  <c:v>6.0750000000000002</c:v>
                </c:pt>
                <c:pt idx="34968">
                  <c:v>8.4749999999999996</c:v>
                </c:pt>
                <c:pt idx="34969">
                  <c:v>8.625</c:v>
                </c:pt>
                <c:pt idx="34970">
                  <c:v>9.6</c:v>
                </c:pt>
                <c:pt idx="34971">
                  <c:v>11.4</c:v>
                </c:pt>
                <c:pt idx="34972">
                  <c:v>12.225</c:v>
                </c:pt>
                <c:pt idx="34973">
                  <c:v>12.375</c:v>
                </c:pt>
                <c:pt idx="34974">
                  <c:v>7.5</c:v>
                </c:pt>
                <c:pt idx="34975">
                  <c:v>4.3499999999999996</c:v>
                </c:pt>
                <c:pt idx="34976">
                  <c:v>3.8250000000000002</c:v>
                </c:pt>
                <c:pt idx="34977">
                  <c:v>4.2</c:v>
                </c:pt>
                <c:pt idx="34978">
                  <c:v>4.5750000000000002</c:v>
                </c:pt>
                <c:pt idx="34979">
                  <c:v>4.05</c:v>
                </c:pt>
                <c:pt idx="34980">
                  <c:v>3.9</c:v>
                </c:pt>
                <c:pt idx="34981">
                  <c:v>4.5750000000000002</c:v>
                </c:pt>
                <c:pt idx="34982">
                  <c:v>4.2750000000000004</c:v>
                </c:pt>
                <c:pt idx="34983">
                  <c:v>4.3499999999999996</c:v>
                </c:pt>
                <c:pt idx="34984">
                  <c:v>3.8250000000000002</c:v>
                </c:pt>
                <c:pt idx="34985">
                  <c:v>3.8250000000000002</c:v>
                </c:pt>
                <c:pt idx="34986">
                  <c:v>4.125</c:v>
                </c:pt>
                <c:pt idx="34987">
                  <c:v>4.6500000000000004</c:v>
                </c:pt>
                <c:pt idx="34988">
                  <c:v>4.95</c:v>
                </c:pt>
                <c:pt idx="34989">
                  <c:v>5.3250000000000002</c:v>
                </c:pt>
                <c:pt idx="34990">
                  <c:v>6.6</c:v>
                </c:pt>
                <c:pt idx="34991">
                  <c:v>6.75</c:v>
                </c:pt>
                <c:pt idx="34992">
                  <c:v>11.775</c:v>
                </c:pt>
                <c:pt idx="34993">
                  <c:v>19.350000000000001</c:v>
                </c:pt>
                <c:pt idx="34994">
                  <c:v>17.475000000000001</c:v>
                </c:pt>
                <c:pt idx="34995">
                  <c:v>11.925000000000001</c:v>
                </c:pt>
                <c:pt idx="34996">
                  <c:v>16.574999999999999</c:v>
                </c:pt>
                <c:pt idx="34997">
                  <c:v>18.675000000000001</c:v>
                </c:pt>
                <c:pt idx="34998">
                  <c:v>23.7</c:v>
                </c:pt>
                <c:pt idx="34999">
                  <c:v>26.475000000000001</c:v>
                </c:pt>
                <c:pt idx="35000">
                  <c:v>33.450000000000003</c:v>
                </c:pt>
                <c:pt idx="35001">
                  <c:v>21.3</c:v>
                </c:pt>
                <c:pt idx="35002">
                  <c:v>17.475000000000001</c:v>
                </c:pt>
                <c:pt idx="35003">
                  <c:v>15.3</c:v>
                </c:pt>
                <c:pt idx="35004">
                  <c:v>23.7</c:v>
                </c:pt>
                <c:pt idx="35005">
                  <c:v>33.225000000000001</c:v>
                </c:pt>
                <c:pt idx="35006">
                  <c:v>35.625</c:v>
                </c:pt>
                <c:pt idx="35007">
                  <c:v>32.700000000000003</c:v>
                </c:pt>
                <c:pt idx="35008">
                  <c:v>25.95</c:v>
                </c:pt>
                <c:pt idx="35009">
                  <c:v>33.75</c:v>
                </c:pt>
                <c:pt idx="35010">
                  <c:v>40.125</c:v>
                </c:pt>
                <c:pt idx="35011">
                  <c:v>34.5</c:v>
                </c:pt>
                <c:pt idx="35012">
                  <c:v>34.049999999999997</c:v>
                </c:pt>
                <c:pt idx="35013">
                  <c:v>34.5</c:v>
                </c:pt>
                <c:pt idx="35014">
                  <c:v>32.25</c:v>
                </c:pt>
                <c:pt idx="35015">
                  <c:v>39.225000000000001</c:v>
                </c:pt>
                <c:pt idx="35016">
                  <c:v>41.024999999999999</c:v>
                </c:pt>
                <c:pt idx="35017">
                  <c:v>39.75</c:v>
                </c:pt>
                <c:pt idx="35018">
                  <c:v>39</c:v>
                </c:pt>
                <c:pt idx="35019">
                  <c:v>30.75</c:v>
                </c:pt>
                <c:pt idx="35020">
                  <c:v>34.875</c:v>
                </c:pt>
                <c:pt idx="35021">
                  <c:v>43.274999999999999</c:v>
                </c:pt>
                <c:pt idx="35022">
                  <c:v>36.299999999999997</c:v>
                </c:pt>
                <c:pt idx="35023">
                  <c:v>32.174999999999997</c:v>
                </c:pt>
                <c:pt idx="35024">
                  <c:v>39</c:v>
                </c:pt>
                <c:pt idx="35025">
                  <c:v>40.875</c:v>
                </c:pt>
                <c:pt idx="35026">
                  <c:v>35.325000000000003</c:v>
                </c:pt>
                <c:pt idx="35027">
                  <c:v>36</c:v>
                </c:pt>
                <c:pt idx="35028">
                  <c:v>34.65</c:v>
                </c:pt>
                <c:pt idx="35029">
                  <c:v>35.625</c:v>
                </c:pt>
                <c:pt idx="35030">
                  <c:v>40.049999999999997</c:v>
                </c:pt>
                <c:pt idx="35031">
                  <c:v>42.225000000000001</c:v>
                </c:pt>
                <c:pt idx="35032">
                  <c:v>41.625</c:v>
                </c:pt>
                <c:pt idx="35033">
                  <c:v>41.475000000000001</c:v>
                </c:pt>
                <c:pt idx="35034">
                  <c:v>39.674999999999997</c:v>
                </c:pt>
                <c:pt idx="35035">
                  <c:v>38.700000000000003</c:v>
                </c:pt>
                <c:pt idx="35036">
                  <c:v>39.6</c:v>
                </c:pt>
                <c:pt idx="35037">
                  <c:v>45.975000000000001</c:v>
                </c:pt>
                <c:pt idx="35038">
                  <c:v>48.75</c:v>
                </c:pt>
                <c:pt idx="35039">
                  <c:v>47.25</c:v>
                </c:pt>
                <c:pt idx="35040">
                  <c:v>43.8</c:v>
                </c:pt>
                <c:pt idx="35041">
                  <c:v>44.85</c:v>
                </c:pt>
                <c:pt idx="35042">
                  <c:v>45.375</c:v>
                </c:pt>
                <c:pt idx="35043">
                  <c:v>47.024999999999999</c:v>
                </c:pt>
                <c:pt idx="35044">
                  <c:v>47.25</c:v>
                </c:pt>
                <c:pt idx="35045">
                  <c:v>49.35</c:v>
                </c:pt>
                <c:pt idx="35046">
                  <c:v>#N/A</c:v>
                </c:pt>
                <c:pt idx="35047">
                  <c:v>52.35</c:v>
                </c:pt>
                <c:pt idx="35048">
                  <c:v>52.95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2.7</c:v>
                </c:pt>
                <c:pt idx="35095">
                  <c:v>2.7</c:v>
                </c:pt>
                <c:pt idx="35096">
                  <c:v>2.625</c:v>
                </c:pt>
                <c:pt idx="35097">
                  <c:v>3.6</c:v>
                </c:pt>
                <c:pt idx="35098">
                  <c:v>2.7</c:v>
                </c:pt>
                <c:pt idx="35099">
                  <c:v>4.125</c:v>
                </c:pt>
                <c:pt idx="35100">
                  <c:v>8.85</c:v>
                </c:pt>
                <c:pt idx="35101">
                  <c:v>6.0750000000000002</c:v>
                </c:pt>
                <c:pt idx="35102">
                  <c:v>4.7249999999999996</c:v>
                </c:pt>
                <c:pt idx="35103">
                  <c:v>3.8250000000000002</c:v>
                </c:pt>
                <c:pt idx="35104">
                  <c:v>2.7</c:v>
                </c:pt>
                <c:pt idx="35105">
                  <c:v>2.85</c:v>
                </c:pt>
                <c:pt idx="35106">
                  <c:v>6</c:v>
                </c:pt>
                <c:pt idx="35107">
                  <c:v>5.1749999999999998</c:v>
                </c:pt>
                <c:pt idx="35108">
                  <c:v>2.7749999999999999</c:v>
                </c:pt>
                <c:pt idx="35109">
                  <c:v>2.7749999999999999</c:v>
                </c:pt>
                <c:pt idx="35110">
                  <c:v>3.45</c:v>
                </c:pt>
                <c:pt idx="35111">
                  <c:v>9.15</c:v>
                </c:pt>
                <c:pt idx="35112">
                  <c:v>3.9</c:v>
                </c:pt>
                <c:pt idx="35113">
                  <c:v>2.7749999999999999</c:v>
                </c:pt>
                <c:pt idx="35114">
                  <c:v>2.7749999999999999</c:v>
                </c:pt>
                <c:pt idx="35115">
                  <c:v>3.0750000000000002</c:v>
                </c:pt>
                <c:pt idx="35116">
                  <c:v>3.15</c:v>
                </c:pt>
                <c:pt idx="35117">
                  <c:v>2.9249999999999998</c:v>
                </c:pt>
                <c:pt idx="35118">
                  <c:v>6.15</c:v>
                </c:pt>
                <c:pt idx="35119">
                  <c:v>8.625</c:v>
                </c:pt>
                <c:pt idx="35120">
                  <c:v>3.375</c:v>
                </c:pt>
                <c:pt idx="35121">
                  <c:v>3.15</c:v>
                </c:pt>
                <c:pt idx="35122">
                  <c:v>2.85</c:v>
                </c:pt>
                <c:pt idx="35123">
                  <c:v>2.7749999999999999</c:v>
                </c:pt>
                <c:pt idx="35124">
                  <c:v>2.7</c:v>
                </c:pt>
                <c:pt idx="35125">
                  <c:v>3.375</c:v>
                </c:pt>
                <c:pt idx="35126">
                  <c:v>2.9249999999999998</c:v>
                </c:pt>
                <c:pt idx="35127">
                  <c:v>6.75</c:v>
                </c:pt>
                <c:pt idx="35128">
                  <c:v>15.9</c:v>
                </c:pt>
                <c:pt idx="35129">
                  <c:v>24.15</c:v>
                </c:pt>
                <c:pt idx="35130">
                  <c:v>26.625</c:v>
                </c:pt>
                <c:pt idx="35131">
                  <c:v>22.95</c:v>
                </c:pt>
                <c:pt idx="35132">
                  <c:v>19.350000000000001</c:v>
                </c:pt>
                <c:pt idx="35133">
                  <c:v>36.825000000000003</c:v>
                </c:pt>
                <c:pt idx="35134">
                  <c:v>40.125</c:v>
                </c:pt>
                <c:pt idx="35135">
                  <c:v>41.1</c:v>
                </c:pt>
                <c:pt idx="35136">
                  <c:v>40.65</c:v>
                </c:pt>
                <c:pt idx="35137">
                  <c:v>41.85</c:v>
                </c:pt>
                <c:pt idx="35138">
                  <c:v>39.075000000000003</c:v>
                </c:pt>
                <c:pt idx="35139">
                  <c:v>38.924999999999997</c:v>
                </c:pt>
                <c:pt idx="35140">
                  <c:v>42.45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35.25</c:v>
                </c:pt>
                <c:pt idx="35503">
                  <c:v>34.424999999999997</c:v>
                </c:pt>
                <c:pt idx="35504">
                  <c:v>39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53.774999999999999</c:v>
                </c:pt>
                <c:pt idx="35515">
                  <c:v>54.975000000000001</c:v>
                </c:pt>
                <c:pt idx="35516">
                  <c:v>59.4</c:v>
                </c:pt>
                <c:pt idx="35517">
                  <c:v>60.975000000000001</c:v>
                </c:pt>
                <c:pt idx="35518">
                  <c:v>58.65</c:v>
                </c:pt>
                <c:pt idx="35519">
                  <c:v>60.15</c:v>
                </c:pt>
                <c:pt idx="35520">
                  <c:v>60.975000000000001</c:v>
                </c:pt>
                <c:pt idx="35521">
                  <c:v>63.15</c:v>
                </c:pt>
                <c:pt idx="35522">
                  <c:v>63.375</c:v>
                </c:pt>
                <c:pt idx="35523">
                  <c:v>58.95</c:v>
                </c:pt>
                <c:pt idx="35524">
                  <c:v>55.8</c:v>
                </c:pt>
                <c:pt idx="35525">
                  <c:v>53.85</c:v>
                </c:pt>
                <c:pt idx="35526">
                  <c:v>60</c:v>
                </c:pt>
                <c:pt idx="35527">
                  <c:v>57.15</c:v>
                </c:pt>
                <c:pt idx="35528">
                  <c:v>53.85</c:v>
                </c:pt>
                <c:pt idx="35529">
                  <c:v>59.325000000000003</c:v>
                </c:pt>
                <c:pt idx="35530">
                  <c:v>48.45</c:v>
                </c:pt>
                <c:pt idx="35531">
                  <c:v>51.6</c:v>
                </c:pt>
                <c:pt idx="35532">
                  <c:v>44.7</c:v>
                </c:pt>
                <c:pt idx="35533">
                  <c:v>42.674999999999997</c:v>
                </c:pt>
                <c:pt idx="35534">
                  <c:v>36.6</c:v>
                </c:pt>
                <c:pt idx="35535">
                  <c:v>29.774999999999999</c:v>
                </c:pt>
                <c:pt idx="35536">
                  <c:v>36.674999999999997</c:v>
                </c:pt>
                <c:pt idx="35537">
                  <c:v>36.6</c:v>
                </c:pt>
                <c:pt idx="35538">
                  <c:v>35.625</c:v>
                </c:pt>
                <c:pt idx="35539">
                  <c:v>39.9</c:v>
                </c:pt>
                <c:pt idx="35540">
                  <c:v>40.875</c:v>
                </c:pt>
                <c:pt idx="35541">
                  <c:v>41.85</c:v>
                </c:pt>
                <c:pt idx="35542">
                  <c:v>43.875</c:v>
                </c:pt>
                <c:pt idx="35543">
                  <c:v>40.424999999999997</c:v>
                </c:pt>
                <c:pt idx="35544">
                  <c:v>32.174999999999997</c:v>
                </c:pt>
                <c:pt idx="35545">
                  <c:v>21.824999999999999</c:v>
                </c:pt>
                <c:pt idx="35546">
                  <c:v>25.35</c:v>
                </c:pt>
                <c:pt idx="35547">
                  <c:v>25.274999999999999</c:v>
                </c:pt>
                <c:pt idx="35548">
                  <c:v>25.125</c:v>
                </c:pt>
                <c:pt idx="35549">
                  <c:v>23.625</c:v>
                </c:pt>
                <c:pt idx="35550">
                  <c:v>15.675000000000001</c:v>
                </c:pt>
                <c:pt idx="35551">
                  <c:v>15.074999999999999</c:v>
                </c:pt>
                <c:pt idx="35552">
                  <c:v>16.125</c:v>
                </c:pt>
                <c:pt idx="35553">
                  <c:v>15.375</c:v>
                </c:pt>
                <c:pt idx="35554">
                  <c:v>13.5</c:v>
                </c:pt>
                <c:pt idx="35555">
                  <c:v>12.75</c:v>
                </c:pt>
                <c:pt idx="35556">
                  <c:v>9.6750000000000007</c:v>
                </c:pt>
                <c:pt idx="35557">
                  <c:v>10.35</c:v>
                </c:pt>
                <c:pt idx="35558">
                  <c:v>15.074999999999999</c:v>
                </c:pt>
                <c:pt idx="35559">
                  <c:v>22.574999999999999</c:v>
                </c:pt>
                <c:pt idx="35560">
                  <c:v>25.5</c:v>
                </c:pt>
                <c:pt idx="35561">
                  <c:v>30.675000000000001</c:v>
                </c:pt>
                <c:pt idx="35562">
                  <c:v>27.675000000000001</c:v>
                </c:pt>
                <c:pt idx="35563">
                  <c:v>28.5</c:v>
                </c:pt>
                <c:pt idx="35564">
                  <c:v>24.3</c:v>
                </c:pt>
                <c:pt idx="35565">
                  <c:v>22.574999999999999</c:v>
                </c:pt>
                <c:pt idx="35566">
                  <c:v>31.2</c:v>
                </c:pt>
                <c:pt idx="35567">
                  <c:v>32.774999999999999</c:v>
                </c:pt>
                <c:pt idx="35568">
                  <c:v>30.975000000000001</c:v>
                </c:pt>
                <c:pt idx="35569">
                  <c:v>32.549999999999997</c:v>
                </c:pt>
                <c:pt idx="35570">
                  <c:v>33</c:v>
                </c:pt>
                <c:pt idx="35571">
                  <c:v>33.975000000000001</c:v>
                </c:pt>
                <c:pt idx="35572">
                  <c:v>34.5</c:v>
                </c:pt>
                <c:pt idx="35573">
                  <c:v>34.35</c:v>
                </c:pt>
                <c:pt idx="35574">
                  <c:v>31.2</c:v>
                </c:pt>
                <c:pt idx="35575">
                  <c:v>28.574999999999999</c:v>
                </c:pt>
                <c:pt idx="35576">
                  <c:v>25.05</c:v>
                </c:pt>
                <c:pt idx="35577">
                  <c:v>25.35</c:v>
                </c:pt>
                <c:pt idx="35578">
                  <c:v>22.725000000000001</c:v>
                </c:pt>
                <c:pt idx="35579">
                  <c:v>18.899999999999999</c:v>
                </c:pt>
                <c:pt idx="35580">
                  <c:v>18.149999999999999</c:v>
                </c:pt>
                <c:pt idx="35581">
                  <c:v>14.7</c:v>
                </c:pt>
                <c:pt idx="35582">
                  <c:v>17.25</c:v>
                </c:pt>
                <c:pt idx="35583">
                  <c:v>21.975000000000001</c:v>
                </c:pt>
                <c:pt idx="35584">
                  <c:v>19.5</c:v>
                </c:pt>
                <c:pt idx="35585">
                  <c:v>23.85</c:v>
                </c:pt>
                <c:pt idx="35586">
                  <c:v>22.8</c:v>
                </c:pt>
                <c:pt idx="35587">
                  <c:v>21.225000000000001</c:v>
                </c:pt>
                <c:pt idx="35588">
                  <c:v>21.3</c:v>
                </c:pt>
                <c:pt idx="35589">
                  <c:v>16.2</c:v>
                </c:pt>
                <c:pt idx="35590">
                  <c:v>15.525</c:v>
                </c:pt>
                <c:pt idx="35591">
                  <c:v>15.45</c:v>
                </c:pt>
                <c:pt idx="35592">
                  <c:v>11.475</c:v>
                </c:pt>
                <c:pt idx="35593">
                  <c:v>8.1</c:v>
                </c:pt>
                <c:pt idx="35594">
                  <c:v>7.875</c:v>
                </c:pt>
                <c:pt idx="35595">
                  <c:v>6.9749999999999996</c:v>
                </c:pt>
                <c:pt idx="35596">
                  <c:v>6.9</c:v>
                </c:pt>
                <c:pt idx="35597">
                  <c:v>7.05</c:v>
                </c:pt>
                <c:pt idx="35598">
                  <c:v>7.5750000000000002</c:v>
                </c:pt>
                <c:pt idx="35599">
                  <c:v>7.2</c:v>
                </c:pt>
                <c:pt idx="35600">
                  <c:v>7.7249999999999996</c:v>
                </c:pt>
                <c:pt idx="35601">
                  <c:v>8.4</c:v>
                </c:pt>
                <c:pt idx="35602">
                  <c:v>9.15</c:v>
                </c:pt>
                <c:pt idx="35603">
                  <c:v>8.85</c:v>
                </c:pt>
                <c:pt idx="35604">
                  <c:v>7.875</c:v>
                </c:pt>
                <c:pt idx="35605">
                  <c:v>8.7750000000000004</c:v>
                </c:pt>
                <c:pt idx="35606">
                  <c:v>9.375</c:v>
                </c:pt>
                <c:pt idx="35607">
                  <c:v>10.35</c:v>
                </c:pt>
                <c:pt idx="35608">
                  <c:v>10.875</c:v>
                </c:pt>
                <c:pt idx="35609">
                  <c:v>12.15</c:v>
                </c:pt>
                <c:pt idx="35610">
                  <c:v>14.55</c:v>
                </c:pt>
                <c:pt idx="35611">
                  <c:v>15.45</c:v>
                </c:pt>
                <c:pt idx="35612">
                  <c:v>15.75</c:v>
                </c:pt>
                <c:pt idx="35613">
                  <c:v>14.025</c:v>
                </c:pt>
                <c:pt idx="35614">
                  <c:v>14.625</c:v>
                </c:pt>
                <c:pt idx="35615">
                  <c:v>15.6</c:v>
                </c:pt>
                <c:pt idx="35616">
                  <c:v>18.375</c:v>
                </c:pt>
                <c:pt idx="35617">
                  <c:v>20.024999999999999</c:v>
                </c:pt>
                <c:pt idx="35618">
                  <c:v>21.75</c:v>
                </c:pt>
                <c:pt idx="35619">
                  <c:v>22.95</c:v>
                </c:pt>
                <c:pt idx="35620">
                  <c:v>24.6</c:v>
                </c:pt>
                <c:pt idx="35621">
                  <c:v>23.024999999999999</c:v>
                </c:pt>
                <c:pt idx="35622">
                  <c:v>24.3</c:v>
                </c:pt>
                <c:pt idx="35623">
                  <c:v>7.95</c:v>
                </c:pt>
                <c:pt idx="35624">
                  <c:v>7.7249999999999996</c:v>
                </c:pt>
                <c:pt idx="35625">
                  <c:v>25.05</c:v>
                </c:pt>
                <c:pt idx="35626">
                  <c:v>32.024999999999999</c:v>
                </c:pt>
                <c:pt idx="35627">
                  <c:v>41.174999999999997</c:v>
                </c:pt>
                <c:pt idx="35628">
                  <c:v>43.8</c:v>
                </c:pt>
                <c:pt idx="35629">
                  <c:v>49.8</c:v>
                </c:pt>
                <c:pt idx="35630">
                  <c:v>50.325000000000003</c:v>
                </c:pt>
                <c:pt idx="35631">
                  <c:v>51.674999999999997</c:v>
                </c:pt>
                <c:pt idx="35632">
                  <c:v>51.9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50.7</c:v>
                </c:pt>
                <c:pt idx="35652">
                  <c:v>55.35</c:v>
                </c:pt>
                <c:pt idx="35653">
                  <c:v>60.75</c:v>
                </c:pt>
                <c:pt idx="35654">
                  <c:v>61.35</c:v>
                </c:pt>
                <c:pt idx="35655">
                  <c:v>58.35</c:v>
                </c:pt>
                <c:pt idx="35656">
                  <c:v>61.8</c:v>
                </c:pt>
                <c:pt idx="35657">
                  <c:v>60.225000000000001</c:v>
                </c:pt>
                <c:pt idx="35658">
                  <c:v>59.475000000000001</c:v>
                </c:pt>
                <c:pt idx="35659">
                  <c:v>61.65</c:v>
                </c:pt>
                <c:pt idx="35660">
                  <c:v>65.474999999999994</c:v>
                </c:pt>
                <c:pt idx="35661">
                  <c:v>65.325000000000003</c:v>
                </c:pt>
                <c:pt idx="35662">
                  <c:v>65.325000000000003</c:v>
                </c:pt>
                <c:pt idx="35663">
                  <c:v>65.849999999999994</c:v>
                </c:pt>
                <c:pt idx="35664">
                  <c:v>62.7</c:v>
                </c:pt>
                <c:pt idx="35665">
                  <c:v>66.075000000000003</c:v>
                </c:pt>
                <c:pt idx="35666">
                  <c:v>65.474999999999994</c:v>
                </c:pt>
                <c:pt idx="35667">
                  <c:v>65.099999999999994</c:v>
                </c:pt>
                <c:pt idx="35668">
                  <c:v>64.275000000000006</c:v>
                </c:pt>
                <c:pt idx="35669">
                  <c:v>61.575000000000003</c:v>
                </c:pt>
                <c:pt idx="35670">
                  <c:v>58.35</c:v>
                </c:pt>
                <c:pt idx="35671">
                  <c:v>64.2</c:v>
                </c:pt>
                <c:pt idx="35672">
                  <c:v>60.15</c:v>
                </c:pt>
                <c:pt idx="35673">
                  <c:v>57.45</c:v>
                </c:pt>
                <c:pt idx="35674">
                  <c:v>58.65</c:v>
                </c:pt>
                <c:pt idx="35675">
                  <c:v>67.05</c:v>
                </c:pt>
                <c:pt idx="35676">
                  <c:v>67.575000000000003</c:v>
                </c:pt>
                <c:pt idx="35677">
                  <c:v>67.05</c:v>
                </c:pt>
                <c:pt idx="35678">
                  <c:v>68.924999999999997</c:v>
                </c:pt>
                <c:pt idx="35679">
                  <c:v>66.150000000000006</c:v>
                </c:pt>
                <c:pt idx="35680">
                  <c:v>65.174999999999997</c:v>
                </c:pt>
                <c:pt idx="35681">
                  <c:v>62.875</c:v>
                </c:pt>
                <c:pt idx="35682">
                  <c:v>63</c:v>
                </c:pt>
                <c:pt idx="35683">
                  <c:v>58.575000000000003</c:v>
                </c:pt>
                <c:pt idx="35684">
                  <c:v>55.725000000000001</c:v>
                </c:pt>
                <c:pt idx="35685">
                  <c:v>53.1</c:v>
                </c:pt>
                <c:pt idx="35686">
                  <c:v>54.674999999999997</c:v>
                </c:pt>
                <c:pt idx="35687">
                  <c:v>50.7</c:v>
                </c:pt>
                <c:pt idx="35688">
                  <c:v>46.5</c:v>
                </c:pt>
                <c:pt idx="35689">
                  <c:v>46.5</c:v>
                </c:pt>
                <c:pt idx="35690">
                  <c:v>42.75</c:v>
                </c:pt>
                <c:pt idx="35691">
                  <c:v>41.325000000000003</c:v>
                </c:pt>
                <c:pt idx="35692">
                  <c:v>41.55</c:v>
                </c:pt>
                <c:pt idx="35693">
                  <c:v>37.274999999999999</c:v>
                </c:pt>
                <c:pt idx="35694">
                  <c:v>40.35</c:v>
                </c:pt>
                <c:pt idx="35695">
                  <c:v>39.9</c:v>
                </c:pt>
                <c:pt idx="35696">
                  <c:v>42.075000000000003</c:v>
                </c:pt>
                <c:pt idx="35697">
                  <c:v>35.924999999999997</c:v>
                </c:pt>
                <c:pt idx="35698">
                  <c:v>29.25</c:v>
                </c:pt>
                <c:pt idx="35699">
                  <c:v>29.85</c:v>
                </c:pt>
                <c:pt idx="35700">
                  <c:v>30.074999999999999</c:v>
                </c:pt>
                <c:pt idx="35701">
                  <c:v>29.024999999999999</c:v>
                </c:pt>
                <c:pt idx="35702">
                  <c:v>31.875</c:v>
                </c:pt>
                <c:pt idx="35703">
                  <c:v>31.125</c:v>
                </c:pt>
                <c:pt idx="35704">
                  <c:v>23.7</c:v>
                </c:pt>
                <c:pt idx="35705">
                  <c:v>19.95</c:v>
                </c:pt>
                <c:pt idx="35706">
                  <c:v>22.425000000000001</c:v>
                </c:pt>
                <c:pt idx="35707">
                  <c:v>20.925000000000001</c:v>
                </c:pt>
                <c:pt idx="35708">
                  <c:v>19.425000000000001</c:v>
                </c:pt>
                <c:pt idx="35709">
                  <c:v>19.5</c:v>
                </c:pt>
                <c:pt idx="35710">
                  <c:v>11.1</c:v>
                </c:pt>
                <c:pt idx="35711">
                  <c:v>7.4249999999999998</c:v>
                </c:pt>
                <c:pt idx="35712">
                  <c:v>8.25</c:v>
                </c:pt>
                <c:pt idx="35713">
                  <c:v>11.1</c:v>
                </c:pt>
                <c:pt idx="35714">
                  <c:v>17.324999999999999</c:v>
                </c:pt>
                <c:pt idx="35715">
                  <c:v>18.074999999999999</c:v>
                </c:pt>
                <c:pt idx="35716">
                  <c:v>12.074999999999999</c:v>
                </c:pt>
                <c:pt idx="35717">
                  <c:v>9.0749999999999993</c:v>
                </c:pt>
                <c:pt idx="35718">
                  <c:v>7.8</c:v>
                </c:pt>
                <c:pt idx="35719">
                  <c:v>8.3249999999999993</c:v>
                </c:pt>
                <c:pt idx="35720">
                  <c:v>15.525</c:v>
                </c:pt>
                <c:pt idx="35721">
                  <c:v>16.425000000000001</c:v>
                </c:pt>
                <c:pt idx="35722">
                  <c:v>13.05</c:v>
                </c:pt>
                <c:pt idx="35723">
                  <c:v>10.275</c:v>
                </c:pt>
                <c:pt idx="35724">
                  <c:v>8.6999999999999993</c:v>
                </c:pt>
                <c:pt idx="35725">
                  <c:v>7.65</c:v>
                </c:pt>
                <c:pt idx="35726">
                  <c:v>7.2750000000000004</c:v>
                </c:pt>
                <c:pt idx="35727">
                  <c:v>7.4249999999999998</c:v>
                </c:pt>
                <c:pt idx="35728">
                  <c:v>8.0250000000000004</c:v>
                </c:pt>
                <c:pt idx="35729">
                  <c:v>7.5750000000000002</c:v>
                </c:pt>
                <c:pt idx="35730">
                  <c:v>8.5500000000000007</c:v>
                </c:pt>
                <c:pt idx="35731">
                  <c:v>11.775</c:v>
                </c:pt>
                <c:pt idx="35732">
                  <c:v>9.0749999999999993</c:v>
                </c:pt>
                <c:pt idx="35733">
                  <c:v>8.25</c:v>
                </c:pt>
                <c:pt idx="35734">
                  <c:v>7.35</c:v>
                </c:pt>
                <c:pt idx="35735">
                  <c:v>4.875</c:v>
                </c:pt>
                <c:pt idx="35736">
                  <c:v>7.35</c:v>
                </c:pt>
                <c:pt idx="35737">
                  <c:v>7.5750000000000002</c:v>
                </c:pt>
                <c:pt idx="35738">
                  <c:v>7.5</c:v>
                </c:pt>
                <c:pt idx="35739">
                  <c:v>7.7249999999999996</c:v>
                </c:pt>
                <c:pt idx="35740">
                  <c:v>7.4249999999999998</c:v>
                </c:pt>
                <c:pt idx="35741">
                  <c:v>6.9749999999999996</c:v>
                </c:pt>
                <c:pt idx="35742">
                  <c:v>6.3</c:v>
                </c:pt>
                <c:pt idx="35743">
                  <c:v>6.15</c:v>
                </c:pt>
                <c:pt idx="35744">
                  <c:v>6.5250000000000004</c:v>
                </c:pt>
                <c:pt idx="35745">
                  <c:v>7.35</c:v>
                </c:pt>
                <c:pt idx="35746">
                  <c:v>7.4249999999999998</c:v>
                </c:pt>
                <c:pt idx="35747">
                  <c:v>6.8250000000000002</c:v>
                </c:pt>
                <c:pt idx="35748">
                  <c:v>7.2</c:v>
                </c:pt>
                <c:pt idx="35749">
                  <c:v>6.6</c:v>
                </c:pt>
                <c:pt idx="35750">
                  <c:v>6.5250000000000004</c:v>
                </c:pt>
                <c:pt idx="35751">
                  <c:v>8.1</c:v>
                </c:pt>
                <c:pt idx="35752">
                  <c:v>5.85</c:v>
                </c:pt>
                <c:pt idx="35753">
                  <c:v>11.775</c:v>
                </c:pt>
                <c:pt idx="35754">
                  <c:v>17.024999999999999</c:v>
                </c:pt>
                <c:pt idx="35755">
                  <c:v>20.85</c:v>
                </c:pt>
                <c:pt idx="35756">
                  <c:v>29.55</c:v>
                </c:pt>
                <c:pt idx="35757">
                  <c:v>33.075000000000003</c:v>
                </c:pt>
                <c:pt idx="35758">
                  <c:v>41.85</c:v>
                </c:pt>
                <c:pt idx="35759">
                  <c:v>45.6</c:v>
                </c:pt>
                <c:pt idx="35760">
                  <c:v>43.65</c:v>
                </c:pt>
                <c:pt idx="35761">
                  <c:v>43.274999999999999</c:v>
                </c:pt>
                <c:pt idx="35762">
                  <c:v>44.1</c:v>
                </c:pt>
                <c:pt idx="35763">
                  <c:v>45.825000000000003</c:v>
                </c:pt>
                <c:pt idx="35764">
                  <c:v>46.2</c:v>
                </c:pt>
                <c:pt idx="35765">
                  <c:v>47.174999999999997</c:v>
                </c:pt>
                <c:pt idx="35766">
                  <c:v>46.35</c:v>
                </c:pt>
                <c:pt idx="35767">
                  <c:v>46.875</c:v>
                </c:pt>
                <c:pt idx="35768">
                  <c:v>58.274999999999999</c:v>
                </c:pt>
                <c:pt idx="35769">
                  <c:v>62.774999999999999</c:v>
                </c:pt>
                <c:pt idx="35770">
                  <c:v>63.45</c:v>
                </c:pt>
                <c:pt idx="35771">
                  <c:v>64.349999999999994</c:v>
                </c:pt>
                <c:pt idx="35772">
                  <c:v>63.524999999999999</c:v>
                </c:pt>
                <c:pt idx="35773">
                  <c:v>63.375</c:v>
                </c:pt>
                <c:pt idx="35774">
                  <c:v>63.674999999999997</c:v>
                </c:pt>
                <c:pt idx="35775">
                  <c:v>59.1</c:v>
                </c:pt>
                <c:pt idx="35776">
                  <c:v>57.524999999999999</c:v>
                </c:pt>
                <c:pt idx="35777">
                  <c:v>59.024999999999999</c:v>
                </c:pt>
                <c:pt idx="35778">
                  <c:v>57.45</c:v>
                </c:pt>
                <c:pt idx="35779">
                  <c:v>44.85</c:v>
                </c:pt>
                <c:pt idx="35780">
                  <c:v>55.95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53.7</c:v>
                </c:pt>
                <c:pt idx="35797">
                  <c:v>55.424999999999997</c:v>
                </c:pt>
                <c:pt idx="35798">
                  <c:v>54.15</c:v>
                </c:pt>
                <c:pt idx="35799">
                  <c:v>53.25</c:v>
                </c:pt>
                <c:pt idx="35800">
                  <c:v>56.924999999999997</c:v>
                </c:pt>
                <c:pt idx="35801">
                  <c:v>57.075000000000003</c:v>
                </c:pt>
                <c:pt idx="35802">
                  <c:v>54.524999999999999</c:v>
                </c:pt>
                <c:pt idx="35803">
                  <c:v>54.45</c:v>
                </c:pt>
                <c:pt idx="35804">
                  <c:v>54.75</c:v>
                </c:pt>
                <c:pt idx="35805">
                  <c:v>54.075000000000003</c:v>
                </c:pt>
                <c:pt idx="35806">
                  <c:v>51.75</c:v>
                </c:pt>
                <c:pt idx="35807">
                  <c:v>47.85</c:v>
                </c:pt>
                <c:pt idx="35808">
                  <c:v>35.25</c:v>
                </c:pt>
                <c:pt idx="35809">
                  <c:v>29.4</c:v>
                </c:pt>
                <c:pt idx="35810">
                  <c:v>19.5</c:v>
                </c:pt>
                <c:pt idx="35811">
                  <c:v>23.475000000000001</c:v>
                </c:pt>
                <c:pt idx="35812">
                  <c:v>13.875</c:v>
                </c:pt>
                <c:pt idx="35813">
                  <c:v>10.5</c:v>
                </c:pt>
                <c:pt idx="35814">
                  <c:v>7.5</c:v>
                </c:pt>
                <c:pt idx="35815">
                  <c:v>7.35</c:v>
                </c:pt>
                <c:pt idx="35816">
                  <c:v>9.6</c:v>
                </c:pt>
                <c:pt idx="35817">
                  <c:v>8.4749999999999996</c:v>
                </c:pt>
                <c:pt idx="35818">
                  <c:v>6.5250000000000004</c:v>
                </c:pt>
                <c:pt idx="35819">
                  <c:v>5.3250000000000002</c:v>
                </c:pt>
                <c:pt idx="35820">
                  <c:v>3.8250000000000002</c:v>
                </c:pt>
                <c:pt idx="35821">
                  <c:v>4.7249999999999996</c:v>
                </c:pt>
                <c:pt idx="35822">
                  <c:v>5.55</c:v>
                </c:pt>
                <c:pt idx="35823">
                  <c:v>5.4</c:v>
                </c:pt>
                <c:pt idx="35824">
                  <c:v>4.05</c:v>
                </c:pt>
                <c:pt idx="35825">
                  <c:v>3.9</c:v>
                </c:pt>
                <c:pt idx="35826">
                  <c:v>2.9249999999999998</c:v>
                </c:pt>
                <c:pt idx="35827">
                  <c:v>3.15</c:v>
                </c:pt>
                <c:pt idx="35828">
                  <c:v>3.5249999999999999</c:v>
                </c:pt>
                <c:pt idx="35829">
                  <c:v>3.75</c:v>
                </c:pt>
                <c:pt idx="35830">
                  <c:v>4.8</c:v>
                </c:pt>
                <c:pt idx="35831">
                  <c:v>8.625</c:v>
                </c:pt>
                <c:pt idx="35832">
                  <c:v>9.2249999999999996</c:v>
                </c:pt>
                <c:pt idx="35833">
                  <c:v>11.775</c:v>
                </c:pt>
                <c:pt idx="35834">
                  <c:v>11.25</c:v>
                </c:pt>
                <c:pt idx="35835">
                  <c:v>10.95</c:v>
                </c:pt>
                <c:pt idx="35836">
                  <c:v>10.425000000000001</c:v>
                </c:pt>
                <c:pt idx="35837">
                  <c:v>10.65</c:v>
                </c:pt>
                <c:pt idx="35838">
                  <c:v>7.4249999999999998</c:v>
                </c:pt>
                <c:pt idx="35839">
                  <c:v>6.0750000000000002</c:v>
                </c:pt>
                <c:pt idx="35840">
                  <c:v>5.3250000000000002</c:v>
                </c:pt>
                <c:pt idx="35841">
                  <c:v>4.8</c:v>
                </c:pt>
                <c:pt idx="35842">
                  <c:v>5.0250000000000004</c:v>
                </c:pt>
                <c:pt idx="35843">
                  <c:v>5.25</c:v>
                </c:pt>
                <c:pt idx="35844">
                  <c:v>5.0999999999999996</c:v>
                </c:pt>
                <c:pt idx="35845">
                  <c:v>4.875</c:v>
                </c:pt>
                <c:pt idx="35846">
                  <c:v>5.0250000000000004</c:v>
                </c:pt>
                <c:pt idx="35847">
                  <c:v>5.85</c:v>
                </c:pt>
                <c:pt idx="35848">
                  <c:v>6.0750000000000002</c:v>
                </c:pt>
                <c:pt idx="35849">
                  <c:v>6.0750000000000002</c:v>
                </c:pt>
                <c:pt idx="35850">
                  <c:v>5.9249999999999998</c:v>
                </c:pt>
                <c:pt idx="35851">
                  <c:v>5.9249999999999998</c:v>
                </c:pt>
                <c:pt idx="35852">
                  <c:v>6.5250000000000004</c:v>
                </c:pt>
                <c:pt idx="35853">
                  <c:v>6.6</c:v>
                </c:pt>
                <c:pt idx="35854">
                  <c:v>5.9249999999999998</c:v>
                </c:pt>
                <c:pt idx="35855">
                  <c:v>4.7249999999999996</c:v>
                </c:pt>
                <c:pt idx="35856">
                  <c:v>5.0250000000000004</c:v>
                </c:pt>
                <c:pt idx="35857">
                  <c:v>4.3499999999999996</c:v>
                </c:pt>
                <c:pt idx="35858">
                  <c:v>5.0250000000000004</c:v>
                </c:pt>
                <c:pt idx="35859">
                  <c:v>4.875</c:v>
                </c:pt>
                <c:pt idx="35860">
                  <c:v>5.0999999999999996</c:v>
                </c:pt>
                <c:pt idx="35861">
                  <c:v>5.1749999999999998</c:v>
                </c:pt>
                <c:pt idx="35862">
                  <c:v>5.4</c:v>
                </c:pt>
                <c:pt idx="35863">
                  <c:v>5.4749999999999996</c:v>
                </c:pt>
                <c:pt idx="35864">
                  <c:v>5.25</c:v>
                </c:pt>
                <c:pt idx="35865">
                  <c:v>5.25</c:v>
                </c:pt>
                <c:pt idx="35866">
                  <c:v>5.7750000000000004</c:v>
                </c:pt>
                <c:pt idx="35867">
                  <c:v>5.0250000000000004</c:v>
                </c:pt>
                <c:pt idx="35868">
                  <c:v>5.1749999999999998</c:v>
                </c:pt>
                <c:pt idx="35869">
                  <c:v>5.4</c:v>
                </c:pt>
                <c:pt idx="35870">
                  <c:v>5.3250000000000002</c:v>
                </c:pt>
                <c:pt idx="35871">
                  <c:v>5.4</c:v>
                </c:pt>
                <c:pt idx="35872">
                  <c:v>5.4749999999999996</c:v>
                </c:pt>
                <c:pt idx="35873">
                  <c:v>6.9</c:v>
                </c:pt>
                <c:pt idx="35874">
                  <c:v>9</c:v>
                </c:pt>
                <c:pt idx="35875">
                  <c:v>8.4</c:v>
                </c:pt>
                <c:pt idx="35876">
                  <c:v>8.0250000000000004</c:v>
                </c:pt>
                <c:pt idx="35877">
                  <c:v>7.35</c:v>
                </c:pt>
                <c:pt idx="35878">
                  <c:v>7.4249999999999998</c:v>
                </c:pt>
                <c:pt idx="35879">
                  <c:v>6.9749999999999996</c:v>
                </c:pt>
                <c:pt idx="35880">
                  <c:v>7.875</c:v>
                </c:pt>
                <c:pt idx="35881">
                  <c:v>8.1750000000000007</c:v>
                </c:pt>
                <c:pt idx="35882">
                  <c:v>8.25</c:v>
                </c:pt>
                <c:pt idx="35883">
                  <c:v>7.35</c:v>
                </c:pt>
                <c:pt idx="35884">
                  <c:v>6.5250000000000004</c:v>
                </c:pt>
                <c:pt idx="35885">
                  <c:v>5.85</c:v>
                </c:pt>
                <c:pt idx="35886">
                  <c:v>6.2249999999999996</c:v>
                </c:pt>
                <c:pt idx="35887">
                  <c:v>7.65</c:v>
                </c:pt>
                <c:pt idx="35888">
                  <c:v>8.1750000000000007</c:v>
                </c:pt>
                <c:pt idx="35889">
                  <c:v>7.2</c:v>
                </c:pt>
                <c:pt idx="35890">
                  <c:v>7.5</c:v>
                </c:pt>
                <c:pt idx="35891">
                  <c:v>6.9</c:v>
                </c:pt>
                <c:pt idx="35892">
                  <c:v>6.8250000000000002</c:v>
                </c:pt>
                <c:pt idx="35893">
                  <c:v>5.9249999999999998</c:v>
                </c:pt>
                <c:pt idx="35894">
                  <c:v>6</c:v>
                </c:pt>
                <c:pt idx="35895">
                  <c:v>4.5</c:v>
                </c:pt>
                <c:pt idx="35896">
                  <c:v>5.4749999999999996</c:v>
                </c:pt>
                <c:pt idx="35897">
                  <c:v>5.7</c:v>
                </c:pt>
                <c:pt idx="35898">
                  <c:v>6.0750000000000002</c:v>
                </c:pt>
                <c:pt idx="35899">
                  <c:v>7.05</c:v>
                </c:pt>
                <c:pt idx="35900">
                  <c:v>9.5250000000000004</c:v>
                </c:pt>
                <c:pt idx="35901">
                  <c:v>9.0749999999999993</c:v>
                </c:pt>
                <c:pt idx="35902">
                  <c:v>8.4</c:v>
                </c:pt>
                <c:pt idx="35903">
                  <c:v>7.8</c:v>
                </c:pt>
                <c:pt idx="35904">
                  <c:v>8.1750000000000007</c:v>
                </c:pt>
                <c:pt idx="35905">
                  <c:v>9.8249999999999993</c:v>
                </c:pt>
                <c:pt idx="35906">
                  <c:v>14.925000000000001</c:v>
                </c:pt>
                <c:pt idx="35907">
                  <c:v>20.925000000000001</c:v>
                </c:pt>
                <c:pt idx="35908">
                  <c:v>25.725000000000001</c:v>
                </c:pt>
                <c:pt idx="35909">
                  <c:v>29.25</c:v>
                </c:pt>
                <c:pt idx="35910">
                  <c:v>31.725000000000001</c:v>
                </c:pt>
                <c:pt idx="35911">
                  <c:v>33.674999999999997</c:v>
                </c:pt>
                <c:pt idx="35912">
                  <c:v>33.15</c:v>
                </c:pt>
                <c:pt idx="35913">
                  <c:v>32.549999999999997</c:v>
                </c:pt>
                <c:pt idx="35914">
                  <c:v>31.875</c:v>
                </c:pt>
                <c:pt idx="35915">
                  <c:v>29.324999999999999</c:v>
                </c:pt>
                <c:pt idx="35916">
                  <c:v>37.5</c:v>
                </c:pt>
                <c:pt idx="35917">
                  <c:v>40.125</c:v>
                </c:pt>
                <c:pt idx="35918">
                  <c:v>43.575000000000003</c:v>
                </c:pt>
                <c:pt idx="35919">
                  <c:v>44.55</c:v>
                </c:pt>
                <c:pt idx="35920">
                  <c:v>46.725000000000001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36.225000000000001</c:v>
                </c:pt>
                <c:pt idx="35954">
                  <c:v>34.575000000000003</c:v>
                </c:pt>
                <c:pt idx="35955">
                  <c:v>24.824999999999999</c:v>
                </c:pt>
                <c:pt idx="35956">
                  <c:v>8.1750000000000007</c:v>
                </c:pt>
                <c:pt idx="35957">
                  <c:v>6.9749999999999996</c:v>
                </c:pt>
                <c:pt idx="35958">
                  <c:v>8.7750000000000004</c:v>
                </c:pt>
                <c:pt idx="35959">
                  <c:v>11.7</c:v>
                </c:pt>
                <c:pt idx="35960">
                  <c:v>5.7750000000000004</c:v>
                </c:pt>
                <c:pt idx="35961">
                  <c:v>3.9</c:v>
                </c:pt>
                <c:pt idx="35962">
                  <c:v>4.125</c:v>
                </c:pt>
                <c:pt idx="35963">
                  <c:v>6.3</c:v>
                </c:pt>
                <c:pt idx="35964">
                  <c:v>5.0250000000000004</c:v>
                </c:pt>
                <c:pt idx="35965">
                  <c:v>3.8250000000000002</c:v>
                </c:pt>
                <c:pt idx="35966">
                  <c:v>3.45</c:v>
                </c:pt>
                <c:pt idx="35967">
                  <c:v>5.7750000000000004</c:v>
                </c:pt>
                <c:pt idx="35968">
                  <c:v>3.9</c:v>
                </c:pt>
                <c:pt idx="35969">
                  <c:v>2.7</c:v>
                </c:pt>
                <c:pt idx="35970">
                  <c:v>3.2250000000000001</c:v>
                </c:pt>
                <c:pt idx="35971">
                  <c:v>5.0999999999999996</c:v>
                </c:pt>
                <c:pt idx="35972">
                  <c:v>4.125</c:v>
                </c:pt>
                <c:pt idx="35973">
                  <c:v>3.5249999999999999</c:v>
                </c:pt>
                <c:pt idx="35974">
                  <c:v>3.3</c:v>
                </c:pt>
                <c:pt idx="35975">
                  <c:v>2.9249999999999998</c:v>
                </c:pt>
                <c:pt idx="35976">
                  <c:v>2.7</c:v>
                </c:pt>
                <c:pt idx="35977">
                  <c:v>3.45</c:v>
                </c:pt>
                <c:pt idx="35978">
                  <c:v>4.875</c:v>
                </c:pt>
                <c:pt idx="35979">
                  <c:v>6.45</c:v>
                </c:pt>
                <c:pt idx="35980">
                  <c:v>7.5750000000000002</c:v>
                </c:pt>
                <c:pt idx="35981">
                  <c:v>7.5</c:v>
                </c:pt>
                <c:pt idx="35982">
                  <c:v>5.9249999999999998</c:v>
                </c:pt>
                <c:pt idx="35983">
                  <c:v>4.875</c:v>
                </c:pt>
                <c:pt idx="35984">
                  <c:v>6.9749999999999996</c:v>
                </c:pt>
                <c:pt idx="35985">
                  <c:v>12.3</c:v>
                </c:pt>
                <c:pt idx="35986">
                  <c:v>13.2</c:v>
                </c:pt>
                <c:pt idx="35987">
                  <c:v>13.65</c:v>
                </c:pt>
                <c:pt idx="35988">
                  <c:v>11.925000000000001</c:v>
                </c:pt>
                <c:pt idx="35989">
                  <c:v>9.8249999999999993</c:v>
                </c:pt>
                <c:pt idx="35990">
                  <c:v>9.3000000000000007</c:v>
                </c:pt>
                <c:pt idx="35991">
                  <c:v>8.5500000000000007</c:v>
                </c:pt>
                <c:pt idx="35992">
                  <c:v>5.3250000000000002</c:v>
                </c:pt>
                <c:pt idx="35993">
                  <c:v>6.9</c:v>
                </c:pt>
                <c:pt idx="35994">
                  <c:v>8.9250000000000007</c:v>
                </c:pt>
                <c:pt idx="35995">
                  <c:v>10.050000000000001</c:v>
                </c:pt>
                <c:pt idx="35996">
                  <c:v>9.4499999999999993</c:v>
                </c:pt>
                <c:pt idx="35997">
                  <c:v>11.775</c:v>
                </c:pt>
                <c:pt idx="35998">
                  <c:v>14.55</c:v>
                </c:pt>
                <c:pt idx="35999">
                  <c:v>18</c:v>
                </c:pt>
                <c:pt idx="36000">
                  <c:v>17.175000000000001</c:v>
                </c:pt>
                <c:pt idx="36001">
                  <c:v>15.15</c:v>
                </c:pt>
                <c:pt idx="36002">
                  <c:v>9.4499999999999993</c:v>
                </c:pt>
                <c:pt idx="36003">
                  <c:v>7.8</c:v>
                </c:pt>
                <c:pt idx="36004">
                  <c:v>9.15</c:v>
                </c:pt>
                <c:pt idx="36005">
                  <c:v>13.125</c:v>
                </c:pt>
                <c:pt idx="36006">
                  <c:v>16.875</c:v>
                </c:pt>
                <c:pt idx="36007">
                  <c:v>18.149999999999999</c:v>
                </c:pt>
                <c:pt idx="36008">
                  <c:v>18.975000000000001</c:v>
                </c:pt>
                <c:pt idx="36009">
                  <c:v>17.774999999999999</c:v>
                </c:pt>
                <c:pt idx="36010">
                  <c:v>12.6</c:v>
                </c:pt>
                <c:pt idx="36011">
                  <c:v>8.3249999999999993</c:v>
                </c:pt>
                <c:pt idx="36012">
                  <c:v>7.2750000000000004</c:v>
                </c:pt>
                <c:pt idx="36013">
                  <c:v>6.9749999999999996</c:v>
                </c:pt>
                <c:pt idx="36014">
                  <c:v>6.6749999999999998</c:v>
                </c:pt>
                <c:pt idx="36015">
                  <c:v>6.3</c:v>
                </c:pt>
                <c:pt idx="36016">
                  <c:v>6.6</c:v>
                </c:pt>
                <c:pt idx="36017">
                  <c:v>6.6</c:v>
                </c:pt>
                <c:pt idx="36018">
                  <c:v>6.15</c:v>
                </c:pt>
                <c:pt idx="36019">
                  <c:v>6.0750000000000002</c:v>
                </c:pt>
                <c:pt idx="36020">
                  <c:v>7.65</c:v>
                </c:pt>
                <c:pt idx="36021">
                  <c:v>7.4249999999999998</c:v>
                </c:pt>
                <c:pt idx="36022">
                  <c:v>8.625</c:v>
                </c:pt>
                <c:pt idx="36023">
                  <c:v>8.1750000000000007</c:v>
                </c:pt>
                <c:pt idx="36024">
                  <c:v>11.175000000000001</c:v>
                </c:pt>
                <c:pt idx="36025">
                  <c:v>9.3000000000000007</c:v>
                </c:pt>
                <c:pt idx="36026">
                  <c:v>8.0250000000000004</c:v>
                </c:pt>
                <c:pt idx="36027">
                  <c:v>7.125</c:v>
                </c:pt>
                <c:pt idx="36028">
                  <c:v>10.574999999999999</c:v>
                </c:pt>
                <c:pt idx="36029">
                  <c:v>14.175000000000001</c:v>
                </c:pt>
                <c:pt idx="36030">
                  <c:v>13.8</c:v>
                </c:pt>
                <c:pt idx="36031">
                  <c:v>12.225</c:v>
                </c:pt>
                <c:pt idx="36032">
                  <c:v>11.1</c:v>
                </c:pt>
                <c:pt idx="36033">
                  <c:v>9.9749999999999996</c:v>
                </c:pt>
                <c:pt idx="36034">
                  <c:v>10.5</c:v>
                </c:pt>
                <c:pt idx="36035">
                  <c:v>9</c:v>
                </c:pt>
                <c:pt idx="36036">
                  <c:v>9.0749999999999993</c:v>
                </c:pt>
                <c:pt idx="36037">
                  <c:v>9.2249999999999996</c:v>
                </c:pt>
                <c:pt idx="36038">
                  <c:v>9.9749999999999996</c:v>
                </c:pt>
                <c:pt idx="36039">
                  <c:v>9.5250000000000004</c:v>
                </c:pt>
                <c:pt idx="36040">
                  <c:v>8.85</c:v>
                </c:pt>
                <c:pt idx="36041">
                  <c:v>8.5500000000000007</c:v>
                </c:pt>
                <c:pt idx="36042">
                  <c:v>9.0749999999999993</c:v>
                </c:pt>
                <c:pt idx="36043">
                  <c:v>13.65</c:v>
                </c:pt>
                <c:pt idx="36044">
                  <c:v>15.525</c:v>
                </c:pt>
                <c:pt idx="36045">
                  <c:v>17.774999999999999</c:v>
                </c:pt>
                <c:pt idx="36046">
                  <c:v>18.824999999999999</c:v>
                </c:pt>
                <c:pt idx="36047">
                  <c:v>18.149999999999999</c:v>
                </c:pt>
                <c:pt idx="36048">
                  <c:v>14.175000000000001</c:v>
                </c:pt>
                <c:pt idx="36049">
                  <c:v>15.75</c:v>
                </c:pt>
                <c:pt idx="36050">
                  <c:v>15.375</c:v>
                </c:pt>
                <c:pt idx="36051">
                  <c:v>17.024999999999999</c:v>
                </c:pt>
                <c:pt idx="36052">
                  <c:v>18.975000000000001</c:v>
                </c:pt>
                <c:pt idx="36053">
                  <c:v>20.399999999999999</c:v>
                </c:pt>
                <c:pt idx="36054">
                  <c:v>23.4</c:v>
                </c:pt>
                <c:pt idx="36055">
                  <c:v>25.5</c:v>
                </c:pt>
                <c:pt idx="36056">
                  <c:v>27.45</c:v>
                </c:pt>
                <c:pt idx="36057">
                  <c:v>#N/A</c:v>
                </c:pt>
                <c:pt idx="36058">
                  <c:v>29.625</c:v>
                </c:pt>
                <c:pt idx="36059">
                  <c:v>30.675000000000001</c:v>
                </c:pt>
                <c:pt idx="36060">
                  <c:v>#N/A</c:v>
                </c:pt>
                <c:pt idx="36061">
                  <c:v>#N/A</c:v>
                </c:pt>
                <c:pt idx="36062">
                  <c:v>31.35</c:v>
                </c:pt>
                <c:pt idx="36063">
                  <c:v>28.274999999999999</c:v>
                </c:pt>
                <c:pt idx="36064">
                  <c:v>28.95</c:v>
                </c:pt>
                <c:pt idx="36065">
                  <c:v>27.824999999999999</c:v>
                </c:pt>
                <c:pt idx="36066">
                  <c:v>27.45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45.524999999999999</c:v>
                </c:pt>
                <c:pt idx="36094">
                  <c:v>43.35</c:v>
                </c:pt>
                <c:pt idx="36095">
                  <c:v>44.174999999999997</c:v>
                </c:pt>
                <c:pt idx="36096">
                  <c:v>39.15</c:v>
                </c:pt>
                <c:pt idx="36097">
                  <c:v>27.975000000000001</c:v>
                </c:pt>
                <c:pt idx="36098">
                  <c:v>32.1</c:v>
                </c:pt>
                <c:pt idx="36099">
                  <c:v>29.925000000000001</c:v>
                </c:pt>
                <c:pt idx="36100">
                  <c:v>20.7</c:v>
                </c:pt>
                <c:pt idx="36101">
                  <c:v>15.975</c:v>
                </c:pt>
                <c:pt idx="36102">
                  <c:v>15.074999999999999</c:v>
                </c:pt>
                <c:pt idx="36103">
                  <c:v>13.725</c:v>
                </c:pt>
                <c:pt idx="36104">
                  <c:v>11.55</c:v>
                </c:pt>
                <c:pt idx="36105">
                  <c:v>10.65</c:v>
                </c:pt>
                <c:pt idx="36106">
                  <c:v>7.7249999999999996</c:v>
                </c:pt>
                <c:pt idx="36107">
                  <c:v>8.1750000000000007</c:v>
                </c:pt>
                <c:pt idx="36108">
                  <c:v>6.375</c:v>
                </c:pt>
                <c:pt idx="36109">
                  <c:v>5.7750000000000004</c:v>
                </c:pt>
                <c:pt idx="36110">
                  <c:v>4.125</c:v>
                </c:pt>
                <c:pt idx="36111">
                  <c:v>5.3250000000000002</c:v>
                </c:pt>
                <c:pt idx="36112">
                  <c:v>7.7249999999999996</c:v>
                </c:pt>
                <c:pt idx="36113">
                  <c:v>4.7249999999999996</c:v>
                </c:pt>
                <c:pt idx="36114">
                  <c:v>3.0750000000000002</c:v>
                </c:pt>
                <c:pt idx="36115">
                  <c:v>3.6</c:v>
                </c:pt>
                <c:pt idx="36116">
                  <c:v>3.3</c:v>
                </c:pt>
                <c:pt idx="36117">
                  <c:v>2.7</c:v>
                </c:pt>
                <c:pt idx="36118">
                  <c:v>2.7</c:v>
                </c:pt>
                <c:pt idx="36119">
                  <c:v>2.85</c:v>
                </c:pt>
                <c:pt idx="36120">
                  <c:v>3.0750000000000002</c:v>
                </c:pt>
                <c:pt idx="36121">
                  <c:v>4.05</c:v>
                </c:pt>
                <c:pt idx="36122">
                  <c:v>5.9249999999999998</c:v>
                </c:pt>
                <c:pt idx="36123">
                  <c:v>8.7750000000000004</c:v>
                </c:pt>
                <c:pt idx="36124">
                  <c:v>10.35</c:v>
                </c:pt>
                <c:pt idx="36125">
                  <c:v>9</c:v>
                </c:pt>
                <c:pt idx="36126">
                  <c:v>6.8250000000000002</c:v>
                </c:pt>
                <c:pt idx="36127">
                  <c:v>5.1749999999999998</c:v>
                </c:pt>
                <c:pt idx="36128">
                  <c:v>5.25</c:v>
                </c:pt>
                <c:pt idx="36129">
                  <c:v>3.9750000000000001</c:v>
                </c:pt>
                <c:pt idx="36130">
                  <c:v>3.9750000000000001</c:v>
                </c:pt>
                <c:pt idx="36131">
                  <c:v>3.8250000000000002</c:v>
                </c:pt>
                <c:pt idx="36132">
                  <c:v>4.125</c:v>
                </c:pt>
                <c:pt idx="36133">
                  <c:v>4.2</c:v>
                </c:pt>
                <c:pt idx="36134">
                  <c:v>4.2</c:v>
                </c:pt>
                <c:pt idx="36135">
                  <c:v>3.75</c:v>
                </c:pt>
                <c:pt idx="36136">
                  <c:v>3.2250000000000001</c:v>
                </c:pt>
                <c:pt idx="36137">
                  <c:v>4.3499999999999996</c:v>
                </c:pt>
                <c:pt idx="36138">
                  <c:v>4.2</c:v>
                </c:pt>
                <c:pt idx="36139">
                  <c:v>3.9</c:v>
                </c:pt>
                <c:pt idx="36140">
                  <c:v>3.5249999999999999</c:v>
                </c:pt>
                <c:pt idx="36141">
                  <c:v>3.2250000000000001</c:v>
                </c:pt>
                <c:pt idx="36142">
                  <c:v>4.125</c:v>
                </c:pt>
                <c:pt idx="36143">
                  <c:v>3.45</c:v>
                </c:pt>
                <c:pt idx="36144">
                  <c:v>3.45</c:v>
                </c:pt>
                <c:pt idx="36145">
                  <c:v>3.8250000000000002</c:v>
                </c:pt>
                <c:pt idx="36146">
                  <c:v>5.7</c:v>
                </c:pt>
                <c:pt idx="36147">
                  <c:v>5.25</c:v>
                </c:pt>
                <c:pt idx="36148">
                  <c:v>4.2750000000000004</c:v>
                </c:pt>
                <c:pt idx="36149">
                  <c:v>5.4749999999999996</c:v>
                </c:pt>
                <c:pt idx="36150">
                  <c:v>5.4</c:v>
                </c:pt>
                <c:pt idx="36151">
                  <c:v>5.0250000000000004</c:v>
                </c:pt>
                <c:pt idx="36152">
                  <c:v>4.8</c:v>
                </c:pt>
                <c:pt idx="36153">
                  <c:v>5.0999999999999996</c:v>
                </c:pt>
                <c:pt idx="36154">
                  <c:v>5.25</c:v>
                </c:pt>
                <c:pt idx="36155">
                  <c:v>5.3250000000000002</c:v>
                </c:pt>
                <c:pt idx="36156">
                  <c:v>5.625</c:v>
                </c:pt>
                <c:pt idx="36157">
                  <c:v>5.25</c:v>
                </c:pt>
                <c:pt idx="36158">
                  <c:v>5.0999999999999996</c:v>
                </c:pt>
                <c:pt idx="36159">
                  <c:v>4.8</c:v>
                </c:pt>
                <c:pt idx="36160">
                  <c:v>4.05</c:v>
                </c:pt>
                <c:pt idx="36161">
                  <c:v>4.3499999999999996</c:v>
                </c:pt>
                <c:pt idx="36162">
                  <c:v>4.7249999999999996</c:v>
                </c:pt>
                <c:pt idx="36163">
                  <c:v>4.8</c:v>
                </c:pt>
                <c:pt idx="36164">
                  <c:v>6.6749999999999998</c:v>
                </c:pt>
                <c:pt idx="36165">
                  <c:v>5.4749999999999996</c:v>
                </c:pt>
                <c:pt idx="36166">
                  <c:v>5.625</c:v>
                </c:pt>
                <c:pt idx="36167">
                  <c:v>5.625</c:v>
                </c:pt>
                <c:pt idx="36168">
                  <c:v>6.9</c:v>
                </c:pt>
                <c:pt idx="36169">
                  <c:v>7.4249999999999998</c:v>
                </c:pt>
                <c:pt idx="36170">
                  <c:v>5.9249999999999998</c:v>
                </c:pt>
                <c:pt idx="36171">
                  <c:v>6.2249999999999996</c:v>
                </c:pt>
                <c:pt idx="36172">
                  <c:v>6.45</c:v>
                </c:pt>
                <c:pt idx="36173">
                  <c:v>6.6749999999999998</c:v>
                </c:pt>
                <c:pt idx="36174">
                  <c:v>5.7</c:v>
                </c:pt>
                <c:pt idx="36175">
                  <c:v>6.15</c:v>
                </c:pt>
                <c:pt idx="36176">
                  <c:v>6.15</c:v>
                </c:pt>
                <c:pt idx="36177">
                  <c:v>5.7</c:v>
                </c:pt>
                <c:pt idx="36178">
                  <c:v>6.375</c:v>
                </c:pt>
                <c:pt idx="36179">
                  <c:v>10.199999999999999</c:v>
                </c:pt>
                <c:pt idx="36180">
                  <c:v>15.45</c:v>
                </c:pt>
                <c:pt idx="36181">
                  <c:v>17.55</c:v>
                </c:pt>
                <c:pt idx="36182">
                  <c:v>19.5</c:v>
                </c:pt>
                <c:pt idx="36183">
                  <c:v>15.824999999999999</c:v>
                </c:pt>
                <c:pt idx="36184">
                  <c:v>15.3</c:v>
                </c:pt>
                <c:pt idx="36185">
                  <c:v>13.65</c:v>
                </c:pt>
                <c:pt idx="36186">
                  <c:v>11.4</c:v>
                </c:pt>
                <c:pt idx="36187">
                  <c:v>9.2249999999999996</c:v>
                </c:pt>
                <c:pt idx="36188">
                  <c:v>9.6750000000000007</c:v>
                </c:pt>
                <c:pt idx="36189">
                  <c:v>8.625</c:v>
                </c:pt>
                <c:pt idx="36190">
                  <c:v>9.9</c:v>
                </c:pt>
                <c:pt idx="36191">
                  <c:v>11.7</c:v>
                </c:pt>
                <c:pt idx="36192">
                  <c:v>13.725</c:v>
                </c:pt>
                <c:pt idx="36193">
                  <c:v>13.95</c:v>
                </c:pt>
                <c:pt idx="36194">
                  <c:v>14.25</c:v>
                </c:pt>
                <c:pt idx="36195">
                  <c:v>18</c:v>
                </c:pt>
                <c:pt idx="36196">
                  <c:v>20.399999999999999</c:v>
                </c:pt>
                <c:pt idx="36197">
                  <c:v>25.274999999999999</c:v>
                </c:pt>
                <c:pt idx="36198">
                  <c:v>26.4</c:v>
                </c:pt>
                <c:pt idx="36199">
                  <c:v>26.925000000000001</c:v>
                </c:pt>
                <c:pt idx="36200">
                  <c:v>25.35</c:v>
                </c:pt>
                <c:pt idx="36201">
                  <c:v>22.125</c:v>
                </c:pt>
                <c:pt idx="36202">
                  <c:v>22.05</c:v>
                </c:pt>
                <c:pt idx="36203">
                  <c:v>24.15</c:v>
                </c:pt>
                <c:pt idx="36204">
                  <c:v>23.475000000000001</c:v>
                </c:pt>
                <c:pt idx="36205">
                  <c:v>28.5</c:v>
                </c:pt>
                <c:pt idx="36206">
                  <c:v>32.1</c:v>
                </c:pt>
                <c:pt idx="36207">
                  <c:v>39.075000000000003</c:v>
                </c:pt>
                <c:pt idx="36208">
                  <c:v>36.075000000000003</c:v>
                </c:pt>
                <c:pt idx="36209">
                  <c:v>33.75</c:v>
                </c:pt>
                <c:pt idx="36210">
                  <c:v>#N/A</c:v>
                </c:pt>
                <c:pt idx="36211">
                  <c:v>29.175000000000001</c:v>
                </c:pt>
                <c:pt idx="36212">
                  <c:v>30.75</c:v>
                </c:pt>
                <c:pt idx="36213">
                  <c:v>28.875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36.975000000000001</c:v>
                </c:pt>
                <c:pt idx="36239">
                  <c:v>34.200000000000003</c:v>
                </c:pt>
                <c:pt idx="36240">
                  <c:v>25.95</c:v>
                </c:pt>
                <c:pt idx="36241">
                  <c:v>23.324999999999999</c:v>
                </c:pt>
                <c:pt idx="36242">
                  <c:v>21.75</c:v>
                </c:pt>
                <c:pt idx="36243">
                  <c:v>18.824999999999999</c:v>
                </c:pt>
                <c:pt idx="36244">
                  <c:v>20.175000000000001</c:v>
                </c:pt>
                <c:pt idx="36245">
                  <c:v>15.675000000000001</c:v>
                </c:pt>
                <c:pt idx="36246">
                  <c:v>13.35</c:v>
                </c:pt>
                <c:pt idx="36247">
                  <c:v>11.55</c:v>
                </c:pt>
                <c:pt idx="36248">
                  <c:v>12.375</c:v>
                </c:pt>
                <c:pt idx="36249">
                  <c:v>11.625</c:v>
                </c:pt>
                <c:pt idx="36250">
                  <c:v>7.8</c:v>
                </c:pt>
                <c:pt idx="36251">
                  <c:v>3.6749999999999998</c:v>
                </c:pt>
                <c:pt idx="36252">
                  <c:v>3.0750000000000002</c:v>
                </c:pt>
                <c:pt idx="36253">
                  <c:v>3.8250000000000002</c:v>
                </c:pt>
                <c:pt idx="36254">
                  <c:v>4.2750000000000004</c:v>
                </c:pt>
                <c:pt idx="36255">
                  <c:v>4.3499999999999996</c:v>
                </c:pt>
                <c:pt idx="36256">
                  <c:v>3.9</c:v>
                </c:pt>
                <c:pt idx="36257">
                  <c:v>3.75</c:v>
                </c:pt>
                <c:pt idx="36258">
                  <c:v>3.15</c:v>
                </c:pt>
                <c:pt idx="36259">
                  <c:v>3</c:v>
                </c:pt>
                <c:pt idx="36260">
                  <c:v>2.7</c:v>
                </c:pt>
                <c:pt idx="36261">
                  <c:v>3.0750000000000002</c:v>
                </c:pt>
                <c:pt idx="36262">
                  <c:v>4.8</c:v>
                </c:pt>
                <c:pt idx="36263">
                  <c:v>4.05</c:v>
                </c:pt>
                <c:pt idx="36264">
                  <c:v>6</c:v>
                </c:pt>
                <c:pt idx="36265">
                  <c:v>6.8250000000000002</c:v>
                </c:pt>
                <c:pt idx="36266">
                  <c:v>7.2750000000000004</c:v>
                </c:pt>
                <c:pt idx="36267">
                  <c:v>6.8250000000000002</c:v>
                </c:pt>
                <c:pt idx="36268">
                  <c:v>6.375</c:v>
                </c:pt>
                <c:pt idx="36269">
                  <c:v>6.15</c:v>
                </c:pt>
                <c:pt idx="36270">
                  <c:v>4.6500000000000004</c:v>
                </c:pt>
                <c:pt idx="36271">
                  <c:v>4.5</c:v>
                </c:pt>
                <c:pt idx="36272">
                  <c:v>3.6</c:v>
                </c:pt>
                <c:pt idx="36273">
                  <c:v>3.3</c:v>
                </c:pt>
                <c:pt idx="36274">
                  <c:v>3.45</c:v>
                </c:pt>
                <c:pt idx="36275">
                  <c:v>3.9750000000000001</c:v>
                </c:pt>
                <c:pt idx="36276">
                  <c:v>3.8250000000000002</c:v>
                </c:pt>
                <c:pt idx="36277">
                  <c:v>4.2750000000000004</c:v>
                </c:pt>
                <c:pt idx="36278">
                  <c:v>5.1749999999999998</c:v>
                </c:pt>
                <c:pt idx="36279">
                  <c:v>4.95</c:v>
                </c:pt>
                <c:pt idx="36280">
                  <c:v>3.9750000000000001</c:v>
                </c:pt>
                <c:pt idx="36281">
                  <c:v>3.75</c:v>
                </c:pt>
                <c:pt idx="36282">
                  <c:v>3.6</c:v>
                </c:pt>
                <c:pt idx="36283">
                  <c:v>3.75</c:v>
                </c:pt>
                <c:pt idx="36284">
                  <c:v>5.0250000000000004</c:v>
                </c:pt>
                <c:pt idx="36285">
                  <c:v>6.2249999999999996</c:v>
                </c:pt>
                <c:pt idx="36286">
                  <c:v>8.6999999999999993</c:v>
                </c:pt>
                <c:pt idx="36287">
                  <c:v>11.925000000000001</c:v>
                </c:pt>
                <c:pt idx="36288">
                  <c:v>12.75</c:v>
                </c:pt>
                <c:pt idx="36289">
                  <c:v>9.15</c:v>
                </c:pt>
                <c:pt idx="36290">
                  <c:v>6.45</c:v>
                </c:pt>
                <c:pt idx="36291">
                  <c:v>5.4749999999999996</c:v>
                </c:pt>
                <c:pt idx="36292">
                  <c:v>5.7</c:v>
                </c:pt>
                <c:pt idx="36293">
                  <c:v>5.7750000000000004</c:v>
                </c:pt>
                <c:pt idx="36294">
                  <c:v>6.0750000000000002</c:v>
                </c:pt>
                <c:pt idx="36295">
                  <c:v>7.125</c:v>
                </c:pt>
                <c:pt idx="36296">
                  <c:v>6.2249999999999996</c:v>
                </c:pt>
                <c:pt idx="36297">
                  <c:v>7.2</c:v>
                </c:pt>
                <c:pt idx="36298">
                  <c:v>6.9749999999999996</c:v>
                </c:pt>
                <c:pt idx="36299">
                  <c:v>7.95</c:v>
                </c:pt>
                <c:pt idx="36300">
                  <c:v>6.8250000000000002</c:v>
                </c:pt>
                <c:pt idx="36301">
                  <c:v>6.9749999999999996</c:v>
                </c:pt>
                <c:pt idx="36302">
                  <c:v>7.65</c:v>
                </c:pt>
                <c:pt idx="36303">
                  <c:v>6.9</c:v>
                </c:pt>
                <c:pt idx="36304">
                  <c:v>6.9</c:v>
                </c:pt>
                <c:pt idx="36305">
                  <c:v>7.2750000000000004</c:v>
                </c:pt>
                <c:pt idx="36306">
                  <c:v>7.2750000000000004</c:v>
                </c:pt>
                <c:pt idx="36307">
                  <c:v>10.425000000000001</c:v>
                </c:pt>
                <c:pt idx="36308">
                  <c:v>9.8249999999999993</c:v>
                </c:pt>
                <c:pt idx="36309">
                  <c:v>9.5250000000000004</c:v>
                </c:pt>
                <c:pt idx="36310">
                  <c:v>9.6</c:v>
                </c:pt>
                <c:pt idx="36311">
                  <c:v>8.4749999999999996</c:v>
                </c:pt>
                <c:pt idx="36312">
                  <c:v>12.225</c:v>
                </c:pt>
                <c:pt idx="36313">
                  <c:v>9.6</c:v>
                </c:pt>
                <c:pt idx="36314">
                  <c:v>9.375</c:v>
                </c:pt>
                <c:pt idx="36315">
                  <c:v>8.4749999999999996</c:v>
                </c:pt>
                <c:pt idx="36316">
                  <c:v>8.1750000000000007</c:v>
                </c:pt>
                <c:pt idx="36317">
                  <c:v>9.375</c:v>
                </c:pt>
                <c:pt idx="36318">
                  <c:v>13.574999999999999</c:v>
                </c:pt>
                <c:pt idx="36319">
                  <c:v>10.425000000000001</c:v>
                </c:pt>
                <c:pt idx="36320">
                  <c:v>7.95</c:v>
                </c:pt>
                <c:pt idx="36321">
                  <c:v>7.875</c:v>
                </c:pt>
                <c:pt idx="36322">
                  <c:v>9.5250000000000004</c:v>
                </c:pt>
                <c:pt idx="36323">
                  <c:v>10.8</c:v>
                </c:pt>
                <c:pt idx="36324">
                  <c:v>11.025</c:v>
                </c:pt>
                <c:pt idx="36325">
                  <c:v>9.5250000000000004</c:v>
                </c:pt>
                <c:pt idx="36326">
                  <c:v>8.4</c:v>
                </c:pt>
                <c:pt idx="36327">
                  <c:v>6.9</c:v>
                </c:pt>
                <c:pt idx="36328">
                  <c:v>7.2750000000000004</c:v>
                </c:pt>
                <c:pt idx="36329">
                  <c:v>8.3249999999999993</c:v>
                </c:pt>
                <c:pt idx="36330">
                  <c:v>7.5750000000000002</c:v>
                </c:pt>
                <c:pt idx="36331">
                  <c:v>7.5</c:v>
                </c:pt>
                <c:pt idx="36332">
                  <c:v>6.375</c:v>
                </c:pt>
                <c:pt idx="36333">
                  <c:v>6.15</c:v>
                </c:pt>
                <c:pt idx="36334">
                  <c:v>9.8249999999999993</c:v>
                </c:pt>
                <c:pt idx="36335">
                  <c:v>14.324999999999999</c:v>
                </c:pt>
                <c:pt idx="36336">
                  <c:v>19.274999999999999</c:v>
                </c:pt>
                <c:pt idx="36337">
                  <c:v>26.625</c:v>
                </c:pt>
                <c:pt idx="36338">
                  <c:v>27.75</c:v>
                </c:pt>
                <c:pt idx="36339">
                  <c:v>29.7</c:v>
                </c:pt>
                <c:pt idx="36340">
                  <c:v>36.075000000000003</c:v>
                </c:pt>
                <c:pt idx="36341">
                  <c:v>39.375</c:v>
                </c:pt>
                <c:pt idx="36342">
                  <c:v>39</c:v>
                </c:pt>
                <c:pt idx="36343">
                  <c:v>37.575000000000003</c:v>
                </c:pt>
                <c:pt idx="36344">
                  <c:v>36.450000000000003</c:v>
                </c:pt>
                <c:pt idx="36345">
                  <c:v>36.375</c:v>
                </c:pt>
                <c:pt idx="36346">
                  <c:v>33.674999999999997</c:v>
                </c:pt>
                <c:pt idx="36347">
                  <c:v>33.9</c:v>
                </c:pt>
                <c:pt idx="36348">
                  <c:v>34.875</c:v>
                </c:pt>
                <c:pt idx="36349">
                  <c:v>31.8</c:v>
                </c:pt>
                <c:pt idx="36350">
                  <c:v>33.524999999999999</c:v>
                </c:pt>
                <c:pt idx="36351">
                  <c:v>31.95</c:v>
                </c:pt>
                <c:pt idx="36352">
                  <c:v>#N/A</c:v>
                </c:pt>
                <c:pt idx="36353">
                  <c:v>28.125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3.6</c:v>
                </c:pt>
                <c:pt idx="36388">
                  <c:v>2.7</c:v>
                </c:pt>
                <c:pt idx="36389">
                  <c:v>2.625</c:v>
                </c:pt>
                <c:pt idx="36390">
                  <c:v>2.7</c:v>
                </c:pt>
                <c:pt idx="36391">
                  <c:v>2.85</c:v>
                </c:pt>
                <c:pt idx="36392">
                  <c:v>2.625</c:v>
                </c:pt>
                <c:pt idx="36393">
                  <c:v>2.625</c:v>
                </c:pt>
                <c:pt idx="36394">
                  <c:v>2.7</c:v>
                </c:pt>
                <c:pt idx="36395">
                  <c:v>2.625</c:v>
                </c:pt>
                <c:pt idx="36396">
                  <c:v>2.7</c:v>
                </c:pt>
                <c:pt idx="36397">
                  <c:v>2.625</c:v>
                </c:pt>
                <c:pt idx="36398">
                  <c:v>2.9249999999999998</c:v>
                </c:pt>
                <c:pt idx="36399">
                  <c:v>3.75</c:v>
                </c:pt>
                <c:pt idx="36400">
                  <c:v>3.75</c:v>
                </c:pt>
                <c:pt idx="36401">
                  <c:v>2.85</c:v>
                </c:pt>
                <c:pt idx="36402">
                  <c:v>2.7</c:v>
                </c:pt>
                <c:pt idx="36403">
                  <c:v>2.9249999999999998</c:v>
                </c:pt>
                <c:pt idx="36404">
                  <c:v>4.4249999999999998</c:v>
                </c:pt>
                <c:pt idx="36405">
                  <c:v>4.8</c:v>
                </c:pt>
                <c:pt idx="36406">
                  <c:v>4.8</c:v>
                </c:pt>
                <c:pt idx="36407">
                  <c:v>3.9</c:v>
                </c:pt>
                <c:pt idx="36408">
                  <c:v>3.6749999999999998</c:v>
                </c:pt>
                <c:pt idx="36409">
                  <c:v>3.375</c:v>
                </c:pt>
                <c:pt idx="36410">
                  <c:v>2.9249999999999998</c:v>
                </c:pt>
                <c:pt idx="36411">
                  <c:v>2.7</c:v>
                </c:pt>
                <c:pt idx="36412">
                  <c:v>2.85</c:v>
                </c:pt>
                <c:pt idx="36413">
                  <c:v>4.2750000000000004</c:v>
                </c:pt>
                <c:pt idx="36414">
                  <c:v>5.85</c:v>
                </c:pt>
                <c:pt idx="36415">
                  <c:v>4.3499999999999996</c:v>
                </c:pt>
                <c:pt idx="36416">
                  <c:v>4.95</c:v>
                </c:pt>
                <c:pt idx="36417">
                  <c:v>4.125</c:v>
                </c:pt>
                <c:pt idx="36418">
                  <c:v>3.6749999999999998</c:v>
                </c:pt>
                <c:pt idx="36419">
                  <c:v>3.9750000000000001</c:v>
                </c:pt>
                <c:pt idx="36420">
                  <c:v>3.3</c:v>
                </c:pt>
                <c:pt idx="36421">
                  <c:v>4.2</c:v>
                </c:pt>
                <c:pt idx="36422">
                  <c:v>4.6500000000000004</c:v>
                </c:pt>
                <c:pt idx="36423">
                  <c:v>5.0999999999999996</c:v>
                </c:pt>
                <c:pt idx="36424">
                  <c:v>4.3499999999999996</c:v>
                </c:pt>
                <c:pt idx="36425">
                  <c:v>4.7249999999999996</c:v>
                </c:pt>
                <c:pt idx="36426">
                  <c:v>4.875</c:v>
                </c:pt>
                <c:pt idx="36427">
                  <c:v>6.5250000000000004</c:v>
                </c:pt>
                <c:pt idx="36428">
                  <c:v>8.7750000000000004</c:v>
                </c:pt>
                <c:pt idx="36429">
                  <c:v>10.65</c:v>
                </c:pt>
                <c:pt idx="36430">
                  <c:v>10.65</c:v>
                </c:pt>
                <c:pt idx="36431">
                  <c:v>6.5250000000000004</c:v>
                </c:pt>
                <c:pt idx="36432">
                  <c:v>5.0250000000000004</c:v>
                </c:pt>
                <c:pt idx="36433">
                  <c:v>4.5</c:v>
                </c:pt>
                <c:pt idx="36434">
                  <c:v>5.0999999999999996</c:v>
                </c:pt>
                <c:pt idx="36435">
                  <c:v>5.4749999999999996</c:v>
                </c:pt>
                <c:pt idx="36436">
                  <c:v>5.55</c:v>
                </c:pt>
                <c:pt idx="36437">
                  <c:v>6.2249999999999996</c:v>
                </c:pt>
                <c:pt idx="36438">
                  <c:v>5.625</c:v>
                </c:pt>
                <c:pt idx="36439">
                  <c:v>5.7</c:v>
                </c:pt>
                <c:pt idx="36440">
                  <c:v>5.25</c:v>
                </c:pt>
                <c:pt idx="36441">
                  <c:v>5.1749999999999998</c:v>
                </c:pt>
                <c:pt idx="36442">
                  <c:v>5.55</c:v>
                </c:pt>
                <c:pt idx="36443">
                  <c:v>6.0750000000000002</c:v>
                </c:pt>
                <c:pt idx="36444">
                  <c:v>5.85</c:v>
                </c:pt>
                <c:pt idx="36445">
                  <c:v>5.7</c:v>
                </c:pt>
                <c:pt idx="36446">
                  <c:v>5.4749999999999996</c:v>
                </c:pt>
                <c:pt idx="36447">
                  <c:v>6.15</c:v>
                </c:pt>
                <c:pt idx="36448">
                  <c:v>6</c:v>
                </c:pt>
                <c:pt idx="36449">
                  <c:v>6.2249999999999996</c:v>
                </c:pt>
                <c:pt idx="36450">
                  <c:v>5.625</c:v>
                </c:pt>
                <c:pt idx="36451">
                  <c:v>5.55</c:v>
                </c:pt>
                <c:pt idx="36452">
                  <c:v>5.4749999999999996</c:v>
                </c:pt>
                <c:pt idx="36453">
                  <c:v>5.625</c:v>
                </c:pt>
                <c:pt idx="36454">
                  <c:v>5.0250000000000004</c:v>
                </c:pt>
                <c:pt idx="36455">
                  <c:v>4.6500000000000004</c:v>
                </c:pt>
                <c:pt idx="36456">
                  <c:v>4.6500000000000004</c:v>
                </c:pt>
                <c:pt idx="36457">
                  <c:v>4.6500000000000004</c:v>
                </c:pt>
                <c:pt idx="36458">
                  <c:v>4.6500000000000004</c:v>
                </c:pt>
                <c:pt idx="36459">
                  <c:v>4.3499999999999996</c:v>
                </c:pt>
                <c:pt idx="36460">
                  <c:v>4.3499999999999996</c:v>
                </c:pt>
                <c:pt idx="36461">
                  <c:v>4.05</c:v>
                </c:pt>
                <c:pt idx="36462">
                  <c:v>4.5</c:v>
                </c:pt>
                <c:pt idx="36463">
                  <c:v>4.125</c:v>
                </c:pt>
                <c:pt idx="36464">
                  <c:v>3.8250000000000002</c:v>
                </c:pt>
                <c:pt idx="36465">
                  <c:v>3.8250000000000002</c:v>
                </c:pt>
                <c:pt idx="36466">
                  <c:v>3.8250000000000002</c:v>
                </c:pt>
                <c:pt idx="36467">
                  <c:v>3.2250000000000001</c:v>
                </c:pt>
                <c:pt idx="36468">
                  <c:v>3.75</c:v>
                </c:pt>
                <c:pt idx="36469">
                  <c:v>3.9</c:v>
                </c:pt>
                <c:pt idx="36470">
                  <c:v>3.45</c:v>
                </c:pt>
                <c:pt idx="36471">
                  <c:v>4.2</c:v>
                </c:pt>
                <c:pt idx="36472">
                  <c:v>5.25</c:v>
                </c:pt>
                <c:pt idx="36473">
                  <c:v>4.95</c:v>
                </c:pt>
                <c:pt idx="36474">
                  <c:v>4.5</c:v>
                </c:pt>
                <c:pt idx="36475">
                  <c:v>4.5</c:v>
                </c:pt>
                <c:pt idx="36476">
                  <c:v>3.9750000000000001</c:v>
                </c:pt>
                <c:pt idx="36477">
                  <c:v>3.6749999999999998</c:v>
                </c:pt>
                <c:pt idx="36478">
                  <c:v>3.5249999999999999</c:v>
                </c:pt>
                <c:pt idx="36479">
                  <c:v>4.95</c:v>
                </c:pt>
                <c:pt idx="36480">
                  <c:v>6</c:v>
                </c:pt>
                <c:pt idx="36481">
                  <c:v>7.35</c:v>
                </c:pt>
                <c:pt idx="36482">
                  <c:v>6.9</c:v>
                </c:pt>
                <c:pt idx="36483">
                  <c:v>7.35</c:v>
                </c:pt>
                <c:pt idx="36484">
                  <c:v>10.199999999999999</c:v>
                </c:pt>
                <c:pt idx="36485">
                  <c:v>12.675000000000001</c:v>
                </c:pt>
                <c:pt idx="36486">
                  <c:v>14.324999999999999</c:v>
                </c:pt>
                <c:pt idx="36487">
                  <c:v>14.4</c:v>
                </c:pt>
                <c:pt idx="36488">
                  <c:v>13.35</c:v>
                </c:pt>
                <c:pt idx="36489">
                  <c:v>13.275</c:v>
                </c:pt>
                <c:pt idx="36490">
                  <c:v>14.175000000000001</c:v>
                </c:pt>
                <c:pt idx="36491">
                  <c:v>15.375</c:v>
                </c:pt>
                <c:pt idx="36492">
                  <c:v>16.875</c:v>
                </c:pt>
                <c:pt idx="36493">
                  <c:v>18.899999999999999</c:v>
                </c:pt>
                <c:pt idx="36494">
                  <c:v>18</c:v>
                </c:pt>
                <c:pt idx="36495">
                  <c:v>18.074999999999999</c:v>
                </c:pt>
                <c:pt idx="36496">
                  <c:v>18</c:v>
                </c:pt>
                <c:pt idx="36497">
                  <c:v>18.3</c:v>
                </c:pt>
                <c:pt idx="36498">
                  <c:v>17.774999999999999</c:v>
                </c:pt>
                <c:pt idx="36499">
                  <c:v>16.95</c:v>
                </c:pt>
                <c:pt idx="36500">
                  <c:v>19.8</c:v>
                </c:pt>
                <c:pt idx="36501">
                  <c:v>17.55</c:v>
                </c:pt>
                <c:pt idx="36502">
                  <c:v>16.574999999999999</c:v>
                </c:pt>
                <c:pt idx="36503">
                  <c:v>15</c:v>
                </c:pt>
                <c:pt idx="36504">
                  <c:v>15.15</c:v>
                </c:pt>
                <c:pt idx="36505">
                  <c:v>17.55</c:v>
                </c:pt>
                <c:pt idx="36506">
                  <c:v>18.600000000000001</c:v>
                </c:pt>
                <c:pt idx="36507">
                  <c:v>19.649999999999999</c:v>
                </c:pt>
                <c:pt idx="36508">
                  <c:v>19.125</c:v>
                </c:pt>
                <c:pt idx="36509">
                  <c:v>19.5</c:v>
                </c:pt>
                <c:pt idx="36510">
                  <c:v>21</c:v>
                </c:pt>
                <c:pt idx="36511">
                  <c:v>18.975000000000001</c:v>
                </c:pt>
                <c:pt idx="36512">
                  <c:v>23.25</c:v>
                </c:pt>
                <c:pt idx="36513">
                  <c:v>25.35</c:v>
                </c:pt>
                <c:pt idx="36514">
                  <c:v>25.5</c:v>
                </c:pt>
                <c:pt idx="36515">
                  <c:v>27.824999999999999</c:v>
                </c:pt>
                <c:pt idx="36516">
                  <c:v>31.125</c:v>
                </c:pt>
                <c:pt idx="36517">
                  <c:v>28.725000000000001</c:v>
                </c:pt>
                <c:pt idx="36518">
                  <c:v>27.675000000000001</c:v>
                </c:pt>
                <c:pt idx="36519">
                  <c:v>30.225000000000001</c:v>
                </c:pt>
                <c:pt idx="36520">
                  <c:v>26.925000000000001</c:v>
                </c:pt>
                <c:pt idx="36521">
                  <c:v>27.975000000000001</c:v>
                </c:pt>
                <c:pt idx="36522">
                  <c:v>31.425000000000001</c:v>
                </c:pt>
                <c:pt idx="36523">
                  <c:v>25.95</c:v>
                </c:pt>
                <c:pt idx="36524">
                  <c:v>18.524999999999999</c:v>
                </c:pt>
                <c:pt idx="36525">
                  <c:v>8.1750000000000007</c:v>
                </c:pt>
                <c:pt idx="36526">
                  <c:v>5.7</c:v>
                </c:pt>
                <c:pt idx="36527">
                  <c:v>5.85</c:v>
                </c:pt>
                <c:pt idx="36528">
                  <c:v>5.4749999999999996</c:v>
                </c:pt>
                <c:pt idx="36529">
                  <c:v>5.4749999999999996</c:v>
                </c:pt>
                <c:pt idx="36530">
                  <c:v>4.95</c:v>
                </c:pt>
                <c:pt idx="36531">
                  <c:v>3.9</c:v>
                </c:pt>
                <c:pt idx="36532">
                  <c:v>3.9</c:v>
                </c:pt>
                <c:pt idx="36533">
                  <c:v>4.2750000000000004</c:v>
                </c:pt>
                <c:pt idx="36534">
                  <c:v>4.125</c:v>
                </c:pt>
                <c:pt idx="36535">
                  <c:v>4.2750000000000004</c:v>
                </c:pt>
                <c:pt idx="36536">
                  <c:v>5.0250000000000004</c:v>
                </c:pt>
                <c:pt idx="36537">
                  <c:v>5.0999999999999996</c:v>
                </c:pt>
                <c:pt idx="36538">
                  <c:v>4.5</c:v>
                </c:pt>
                <c:pt idx="36539">
                  <c:v>3.9</c:v>
                </c:pt>
                <c:pt idx="36540">
                  <c:v>3.6749999999999998</c:v>
                </c:pt>
                <c:pt idx="36541">
                  <c:v>3.6</c:v>
                </c:pt>
                <c:pt idx="36542">
                  <c:v>3.2250000000000001</c:v>
                </c:pt>
                <c:pt idx="36543">
                  <c:v>3.375</c:v>
                </c:pt>
                <c:pt idx="36544">
                  <c:v>2.85</c:v>
                </c:pt>
                <c:pt idx="36545">
                  <c:v>3.0750000000000002</c:v>
                </c:pt>
                <c:pt idx="36546">
                  <c:v>3.6749999999999998</c:v>
                </c:pt>
                <c:pt idx="36547">
                  <c:v>2.9249999999999998</c:v>
                </c:pt>
                <c:pt idx="36548">
                  <c:v>2.625</c:v>
                </c:pt>
                <c:pt idx="36549">
                  <c:v>2.625</c:v>
                </c:pt>
                <c:pt idx="36550">
                  <c:v>2.625</c:v>
                </c:pt>
                <c:pt idx="36551">
                  <c:v>2.625</c:v>
                </c:pt>
                <c:pt idx="36552">
                  <c:v>2.7</c:v>
                </c:pt>
                <c:pt idx="36553">
                  <c:v>3.0750000000000002</c:v>
                </c:pt>
                <c:pt idx="36554">
                  <c:v>3.0750000000000002</c:v>
                </c:pt>
                <c:pt idx="36555">
                  <c:v>3.45</c:v>
                </c:pt>
                <c:pt idx="36556">
                  <c:v>4.125</c:v>
                </c:pt>
                <c:pt idx="36557">
                  <c:v>4.875</c:v>
                </c:pt>
                <c:pt idx="36558">
                  <c:v>5.7750000000000004</c:v>
                </c:pt>
                <c:pt idx="36559">
                  <c:v>5.0999999999999996</c:v>
                </c:pt>
                <c:pt idx="36560">
                  <c:v>4.8</c:v>
                </c:pt>
                <c:pt idx="36561">
                  <c:v>3.75</c:v>
                </c:pt>
                <c:pt idx="36562">
                  <c:v>4.125</c:v>
                </c:pt>
                <c:pt idx="36563">
                  <c:v>4.5</c:v>
                </c:pt>
                <c:pt idx="36564">
                  <c:v>3.9750000000000001</c:v>
                </c:pt>
                <c:pt idx="36565">
                  <c:v>3.6749999999999998</c:v>
                </c:pt>
                <c:pt idx="36566">
                  <c:v>6.9</c:v>
                </c:pt>
                <c:pt idx="36567">
                  <c:v>5.4</c:v>
                </c:pt>
                <c:pt idx="36568">
                  <c:v>4.875</c:v>
                </c:pt>
                <c:pt idx="36569">
                  <c:v>4.6500000000000004</c:v>
                </c:pt>
                <c:pt idx="36570">
                  <c:v>3.8250000000000002</c:v>
                </c:pt>
                <c:pt idx="36571">
                  <c:v>3.9</c:v>
                </c:pt>
                <c:pt idx="36572">
                  <c:v>4.4249999999999998</c:v>
                </c:pt>
                <c:pt idx="36573">
                  <c:v>4.5</c:v>
                </c:pt>
                <c:pt idx="36574">
                  <c:v>4.7249999999999996</c:v>
                </c:pt>
                <c:pt idx="36575">
                  <c:v>4.05</c:v>
                </c:pt>
                <c:pt idx="36576">
                  <c:v>4.4249999999999998</c:v>
                </c:pt>
                <c:pt idx="36577">
                  <c:v>4.125</c:v>
                </c:pt>
                <c:pt idx="36578">
                  <c:v>4.5</c:v>
                </c:pt>
                <c:pt idx="36579">
                  <c:v>4.2750000000000004</c:v>
                </c:pt>
                <c:pt idx="36580">
                  <c:v>4.125</c:v>
                </c:pt>
                <c:pt idx="36581">
                  <c:v>4.6500000000000004</c:v>
                </c:pt>
                <c:pt idx="36582">
                  <c:v>4.2</c:v>
                </c:pt>
                <c:pt idx="36583">
                  <c:v>4.4249999999999998</c:v>
                </c:pt>
                <c:pt idx="36584">
                  <c:v>4.8</c:v>
                </c:pt>
                <c:pt idx="36585">
                  <c:v>3.9750000000000001</c:v>
                </c:pt>
                <c:pt idx="36586">
                  <c:v>4.4249999999999998</c:v>
                </c:pt>
                <c:pt idx="36587">
                  <c:v>4.5750000000000002</c:v>
                </c:pt>
                <c:pt idx="36588">
                  <c:v>4.125</c:v>
                </c:pt>
                <c:pt idx="36589">
                  <c:v>3.9</c:v>
                </c:pt>
                <c:pt idx="36590">
                  <c:v>4.5</c:v>
                </c:pt>
                <c:pt idx="36591">
                  <c:v>4.2</c:v>
                </c:pt>
                <c:pt idx="36592">
                  <c:v>4.5</c:v>
                </c:pt>
                <c:pt idx="36593">
                  <c:v>4.125</c:v>
                </c:pt>
                <c:pt idx="36594">
                  <c:v>4.2750000000000004</c:v>
                </c:pt>
                <c:pt idx="36595">
                  <c:v>3.8250000000000002</c:v>
                </c:pt>
                <c:pt idx="36596">
                  <c:v>4.5</c:v>
                </c:pt>
                <c:pt idx="36597">
                  <c:v>4.4249999999999998</c:v>
                </c:pt>
                <c:pt idx="36598">
                  <c:v>4.6500000000000004</c:v>
                </c:pt>
                <c:pt idx="36599">
                  <c:v>5.3250000000000002</c:v>
                </c:pt>
                <c:pt idx="36600">
                  <c:v>5.7</c:v>
                </c:pt>
                <c:pt idx="36601">
                  <c:v>5.71875</c:v>
                </c:pt>
                <c:pt idx="36602">
                  <c:v>5.625</c:v>
                </c:pt>
                <c:pt idx="36603">
                  <c:v>5.7</c:v>
                </c:pt>
                <c:pt idx="36604">
                  <c:v>5.625</c:v>
                </c:pt>
                <c:pt idx="36605">
                  <c:v>5.3250000000000002</c:v>
                </c:pt>
                <c:pt idx="36606">
                  <c:v>5.0999999999999996</c:v>
                </c:pt>
                <c:pt idx="36607">
                  <c:v>5.15625</c:v>
                </c:pt>
                <c:pt idx="36608">
                  <c:v>4.5</c:v>
                </c:pt>
                <c:pt idx="36609">
                  <c:v>4.96875</c:v>
                </c:pt>
                <c:pt idx="36610">
                  <c:v>5.7</c:v>
                </c:pt>
                <c:pt idx="36611">
                  <c:v>4.95</c:v>
                </c:pt>
                <c:pt idx="36612">
                  <c:v>4.95</c:v>
                </c:pt>
                <c:pt idx="36613">
                  <c:v>5.25</c:v>
                </c:pt>
                <c:pt idx="36614">
                  <c:v>4.95</c:v>
                </c:pt>
                <c:pt idx="36615">
                  <c:v>3.75</c:v>
                </c:pt>
                <c:pt idx="36616">
                  <c:v>3.9750000000000001</c:v>
                </c:pt>
                <c:pt idx="36617">
                  <c:v>4.125</c:v>
                </c:pt>
                <c:pt idx="36618">
                  <c:v>5.1749999999999998</c:v>
                </c:pt>
                <c:pt idx="36619">
                  <c:v>5.9249999999999998</c:v>
                </c:pt>
                <c:pt idx="36620">
                  <c:v>6.2249999999999996</c:v>
                </c:pt>
                <c:pt idx="36621">
                  <c:v>8.1</c:v>
                </c:pt>
                <c:pt idx="36622">
                  <c:v>9.0749999999999993</c:v>
                </c:pt>
                <c:pt idx="36623">
                  <c:v>9.4499999999999993</c:v>
                </c:pt>
                <c:pt idx="36624">
                  <c:v>10.95</c:v>
                </c:pt>
                <c:pt idx="36625">
                  <c:v>11.7</c:v>
                </c:pt>
                <c:pt idx="36626">
                  <c:v>15.824999999999999</c:v>
                </c:pt>
                <c:pt idx="36627">
                  <c:v>19.425000000000001</c:v>
                </c:pt>
                <c:pt idx="36628">
                  <c:v>17.475000000000001</c:v>
                </c:pt>
                <c:pt idx="36629">
                  <c:v>15.375</c:v>
                </c:pt>
                <c:pt idx="36630">
                  <c:v>6.75</c:v>
                </c:pt>
                <c:pt idx="36631">
                  <c:v>8.85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48.75</c:v>
                </c:pt>
                <c:pt idx="36638">
                  <c:v>53.325000000000003</c:v>
                </c:pt>
                <c:pt idx="36639">
                  <c:v>49.5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71.400000000000006</c:v>
                </c:pt>
                <c:pt idx="36658">
                  <c:v>71.924999999999997</c:v>
                </c:pt>
                <c:pt idx="36659">
                  <c:v>74.099999999999994</c:v>
                </c:pt>
                <c:pt idx="36660">
                  <c:v>72.974999999999994</c:v>
                </c:pt>
                <c:pt idx="36661">
                  <c:v>69.525000000000006</c:v>
                </c:pt>
                <c:pt idx="36662">
                  <c:v>63.45</c:v>
                </c:pt>
                <c:pt idx="36663">
                  <c:v>74.625</c:v>
                </c:pt>
                <c:pt idx="36664">
                  <c:v>72.974999999999994</c:v>
                </c:pt>
                <c:pt idx="36665">
                  <c:v>72.900000000000006</c:v>
                </c:pt>
                <c:pt idx="36666">
                  <c:v>70.275000000000006</c:v>
                </c:pt>
                <c:pt idx="36667">
                  <c:v>67.125</c:v>
                </c:pt>
                <c:pt idx="36668">
                  <c:v>64.575000000000003</c:v>
                </c:pt>
                <c:pt idx="36669">
                  <c:v>57.6</c:v>
                </c:pt>
                <c:pt idx="36670">
                  <c:v>59.174999999999997</c:v>
                </c:pt>
                <c:pt idx="36671">
                  <c:v>57.9</c:v>
                </c:pt>
                <c:pt idx="36672">
                  <c:v>47.1</c:v>
                </c:pt>
                <c:pt idx="36673">
                  <c:v>39.524999999999999</c:v>
                </c:pt>
                <c:pt idx="36674">
                  <c:v>13.425000000000001</c:v>
                </c:pt>
                <c:pt idx="36675">
                  <c:v>13.875</c:v>
                </c:pt>
                <c:pt idx="36676">
                  <c:v>10.65</c:v>
                </c:pt>
                <c:pt idx="36677">
                  <c:v>12.15</c:v>
                </c:pt>
                <c:pt idx="36678">
                  <c:v>7.65</c:v>
                </c:pt>
                <c:pt idx="36679">
                  <c:v>6.9749999999999996</c:v>
                </c:pt>
                <c:pt idx="36680">
                  <c:v>7.2750000000000004</c:v>
                </c:pt>
                <c:pt idx="36681">
                  <c:v>8.7750000000000004</c:v>
                </c:pt>
                <c:pt idx="36682">
                  <c:v>6.75</c:v>
                </c:pt>
                <c:pt idx="36683">
                  <c:v>5.7</c:v>
                </c:pt>
                <c:pt idx="36684">
                  <c:v>5.85</c:v>
                </c:pt>
                <c:pt idx="36685">
                  <c:v>6.6</c:v>
                </c:pt>
                <c:pt idx="36686">
                  <c:v>5.625</c:v>
                </c:pt>
                <c:pt idx="36687">
                  <c:v>4.4249999999999998</c:v>
                </c:pt>
                <c:pt idx="36688">
                  <c:v>3.2250000000000001</c:v>
                </c:pt>
                <c:pt idx="36689">
                  <c:v>2.85</c:v>
                </c:pt>
                <c:pt idx="36690">
                  <c:v>4.6500000000000004</c:v>
                </c:pt>
                <c:pt idx="36691">
                  <c:v>5.9249999999999998</c:v>
                </c:pt>
                <c:pt idx="36692">
                  <c:v>4.5</c:v>
                </c:pt>
                <c:pt idx="36693">
                  <c:v>3.15</c:v>
                </c:pt>
                <c:pt idx="36694">
                  <c:v>3.0750000000000002</c:v>
                </c:pt>
                <c:pt idx="36695">
                  <c:v>3.0750000000000002</c:v>
                </c:pt>
                <c:pt idx="36696">
                  <c:v>3.3</c:v>
                </c:pt>
                <c:pt idx="36697">
                  <c:v>3.8250000000000002</c:v>
                </c:pt>
                <c:pt idx="36698">
                  <c:v>4.6500000000000004</c:v>
                </c:pt>
                <c:pt idx="36699">
                  <c:v>6</c:v>
                </c:pt>
                <c:pt idx="36700">
                  <c:v>9.9</c:v>
                </c:pt>
                <c:pt idx="36701">
                  <c:v>8.85</c:v>
                </c:pt>
                <c:pt idx="36702">
                  <c:v>19.125</c:v>
                </c:pt>
                <c:pt idx="36703">
                  <c:v>28.875</c:v>
                </c:pt>
                <c:pt idx="36704">
                  <c:v>26.774999999999999</c:v>
                </c:pt>
                <c:pt idx="36705">
                  <c:v>40.799999999999997</c:v>
                </c:pt>
                <c:pt idx="36706">
                  <c:v>41.55</c:v>
                </c:pt>
                <c:pt idx="36707">
                  <c:v>38.024999999999999</c:v>
                </c:pt>
                <c:pt idx="36708">
                  <c:v>43.424999999999997</c:v>
                </c:pt>
                <c:pt idx="36709">
                  <c:v>45.45</c:v>
                </c:pt>
                <c:pt idx="36710">
                  <c:v>52.875</c:v>
                </c:pt>
                <c:pt idx="36711">
                  <c:v>53.325000000000003</c:v>
                </c:pt>
                <c:pt idx="36712">
                  <c:v>48.15</c:v>
                </c:pt>
                <c:pt idx="36713">
                  <c:v>45.825000000000003</c:v>
                </c:pt>
                <c:pt idx="36714">
                  <c:v>40.125</c:v>
                </c:pt>
                <c:pt idx="36715">
                  <c:v>36.299999999999997</c:v>
                </c:pt>
                <c:pt idx="36716">
                  <c:v>38.774999999999999</c:v>
                </c:pt>
                <c:pt idx="36717">
                  <c:v>44.1</c:v>
                </c:pt>
                <c:pt idx="36718">
                  <c:v>48.524999999999999</c:v>
                </c:pt>
                <c:pt idx="36719">
                  <c:v>50.4</c:v>
                </c:pt>
                <c:pt idx="36720">
                  <c:v>52.5</c:v>
                </c:pt>
                <c:pt idx="36721">
                  <c:v>53.024999999999999</c:v>
                </c:pt>
                <c:pt idx="36722">
                  <c:v>52.274999999999999</c:v>
                </c:pt>
                <c:pt idx="36723">
                  <c:v>52.274999999999999</c:v>
                </c:pt>
                <c:pt idx="36724">
                  <c:v>53.1</c:v>
                </c:pt>
                <c:pt idx="36725">
                  <c:v>52.8</c:v>
                </c:pt>
                <c:pt idx="36726">
                  <c:v>51.3</c:v>
                </c:pt>
                <c:pt idx="36727">
                  <c:v>48.075000000000003</c:v>
                </c:pt>
                <c:pt idx="36728">
                  <c:v>39.975000000000001</c:v>
                </c:pt>
                <c:pt idx="36729">
                  <c:v>35.549999999999997</c:v>
                </c:pt>
                <c:pt idx="36730">
                  <c:v>32.174999999999997</c:v>
                </c:pt>
                <c:pt idx="36731">
                  <c:v>30.9</c:v>
                </c:pt>
                <c:pt idx="36732">
                  <c:v>33</c:v>
                </c:pt>
                <c:pt idx="36733">
                  <c:v>40.125</c:v>
                </c:pt>
                <c:pt idx="36734">
                  <c:v>43.875</c:v>
                </c:pt>
                <c:pt idx="36735">
                  <c:v>48.3</c:v>
                </c:pt>
                <c:pt idx="36736">
                  <c:v>48.45</c:v>
                </c:pt>
                <c:pt idx="36737">
                  <c:v>47.774999999999999</c:v>
                </c:pt>
                <c:pt idx="36738">
                  <c:v>44.024999999999999</c:v>
                </c:pt>
                <c:pt idx="36739">
                  <c:v>43.2</c:v>
                </c:pt>
                <c:pt idx="36740">
                  <c:v>45.75</c:v>
                </c:pt>
                <c:pt idx="36741">
                  <c:v>50.325000000000003</c:v>
                </c:pt>
                <c:pt idx="36742">
                  <c:v>46.2</c:v>
                </c:pt>
                <c:pt idx="36743">
                  <c:v>44.924999999999997</c:v>
                </c:pt>
                <c:pt idx="36744">
                  <c:v>36.524999999999999</c:v>
                </c:pt>
                <c:pt idx="36745">
                  <c:v>27.3</c:v>
                </c:pt>
                <c:pt idx="36746">
                  <c:v>38.174999999999997</c:v>
                </c:pt>
                <c:pt idx="36747">
                  <c:v>44.024999999999999</c:v>
                </c:pt>
                <c:pt idx="36748">
                  <c:v>42.524999999999999</c:v>
                </c:pt>
                <c:pt idx="36749">
                  <c:v>42.3</c:v>
                </c:pt>
                <c:pt idx="36750">
                  <c:v>40.274999999999999</c:v>
                </c:pt>
                <c:pt idx="36751">
                  <c:v>38.174999999999997</c:v>
                </c:pt>
                <c:pt idx="36752">
                  <c:v>40.049999999999997</c:v>
                </c:pt>
                <c:pt idx="36753">
                  <c:v>43.65</c:v>
                </c:pt>
                <c:pt idx="36754">
                  <c:v>40.5</c:v>
                </c:pt>
                <c:pt idx="36755">
                  <c:v>35.4</c:v>
                </c:pt>
                <c:pt idx="36756">
                  <c:v>32.024999999999999</c:v>
                </c:pt>
                <c:pt idx="36757">
                  <c:v>36.825000000000003</c:v>
                </c:pt>
                <c:pt idx="36758">
                  <c:v>27.074999999999999</c:v>
                </c:pt>
                <c:pt idx="36759">
                  <c:v>32.549999999999997</c:v>
                </c:pt>
                <c:pt idx="36760">
                  <c:v>37.35</c:v>
                </c:pt>
                <c:pt idx="36761">
                  <c:v>34.049999999999997</c:v>
                </c:pt>
                <c:pt idx="36762">
                  <c:v>39</c:v>
                </c:pt>
                <c:pt idx="36763">
                  <c:v>42.975000000000001</c:v>
                </c:pt>
                <c:pt idx="36764">
                  <c:v>49.05</c:v>
                </c:pt>
                <c:pt idx="36765">
                  <c:v>48.3</c:v>
                </c:pt>
                <c:pt idx="36766">
                  <c:v>49.2</c:v>
                </c:pt>
                <c:pt idx="36767">
                  <c:v>48.3</c:v>
                </c:pt>
                <c:pt idx="36768">
                  <c:v>52.424999999999997</c:v>
                </c:pt>
                <c:pt idx="36769">
                  <c:v>57.375</c:v>
                </c:pt>
                <c:pt idx="36770">
                  <c:v>56.7</c:v>
                </c:pt>
                <c:pt idx="36771">
                  <c:v>58.35</c:v>
                </c:pt>
                <c:pt idx="36772">
                  <c:v>55.125</c:v>
                </c:pt>
                <c:pt idx="36773">
                  <c:v>47.325000000000003</c:v>
                </c:pt>
                <c:pt idx="36774">
                  <c:v>51.375</c:v>
                </c:pt>
                <c:pt idx="36775">
                  <c:v>57.15</c:v>
                </c:pt>
                <c:pt idx="36776">
                  <c:v>58.5</c:v>
                </c:pt>
                <c:pt idx="36777">
                  <c:v>58.5</c:v>
                </c:pt>
                <c:pt idx="36778">
                  <c:v>56.924999999999997</c:v>
                </c:pt>
                <c:pt idx="36779">
                  <c:v>58.274999999999999</c:v>
                </c:pt>
                <c:pt idx="36780">
                  <c:v>57.9</c:v>
                </c:pt>
                <c:pt idx="36781">
                  <c:v>56.4</c:v>
                </c:pt>
                <c:pt idx="36782">
                  <c:v>56.55</c:v>
                </c:pt>
                <c:pt idx="36783">
                  <c:v>56.25</c:v>
                </c:pt>
                <c:pt idx="36784">
                  <c:v>53.475000000000001</c:v>
                </c:pt>
                <c:pt idx="36785">
                  <c:v>56.1</c:v>
                </c:pt>
                <c:pt idx="36786">
                  <c:v>53.774999999999999</c:v>
                </c:pt>
                <c:pt idx="36787">
                  <c:v>47.625</c:v>
                </c:pt>
                <c:pt idx="36788">
                  <c:v>39.674999999999997</c:v>
                </c:pt>
                <c:pt idx="36789">
                  <c:v>40.725000000000001</c:v>
                </c:pt>
                <c:pt idx="36790">
                  <c:v>44.625</c:v>
                </c:pt>
                <c:pt idx="36791">
                  <c:v>45.15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56.25</c:v>
                </c:pt>
                <c:pt idx="36801">
                  <c:v>55.8</c:v>
                </c:pt>
                <c:pt idx="36802">
                  <c:v>55.575000000000003</c:v>
                </c:pt>
                <c:pt idx="36803">
                  <c:v>56.475000000000001</c:v>
                </c:pt>
                <c:pt idx="36804">
                  <c:v>57.375</c:v>
                </c:pt>
                <c:pt idx="36805">
                  <c:v>56.924999999999997</c:v>
                </c:pt>
                <c:pt idx="36806">
                  <c:v>56.325000000000003</c:v>
                </c:pt>
                <c:pt idx="36807">
                  <c:v>55.2</c:v>
                </c:pt>
                <c:pt idx="36808">
                  <c:v>53.7</c:v>
                </c:pt>
                <c:pt idx="36809">
                  <c:v>51.6</c:v>
                </c:pt>
                <c:pt idx="36810">
                  <c:v>51.225000000000001</c:v>
                </c:pt>
                <c:pt idx="36811">
                  <c:v>45.975000000000001</c:v>
                </c:pt>
                <c:pt idx="36812">
                  <c:v>41.174999999999997</c:v>
                </c:pt>
                <c:pt idx="36813">
                  <c:v>30.6</c:v>
                </c:pt>
                <c:pt idx="36814">
                  <c:v>21.3</c:v>
                </c:pt>
                <c:pt idx="36815">
                  <c:v>18.375</c:v>
                </c:pt>
                <c:pt idx="36816">
                  <c:v>8.4749999999999996</c:v>
                </c:pt>
                <c:pt idx="36817">
                  <c:v>7.05</c:v>
                </c:pt>
                <c:pt idx="36818">
                  <c:v>6.375</c:v>
                </c:pt>
                <c:pt idx="36819">
                  <c:v>6.6</c:v>
                </c:pt>
                <c:pt idx="36820">
                  <c:v>5.0250000000000004</c:v>
                </c:pt>
                <c:pt idx="36821">
                  <c:v>4.875</c:v>
                </c:pt>
                <c:pt idx="36822">
                  <c:v>5.25</c:v>
                </c:pt>
                <c:pt idx="36823">
                  <c:v>3.75</c:v>
                </c:pt>
                <c:pt idx="36824">
                  <c:v>3.6</c:v>
                </c:pt>
                <c:pt idx="36825">
                  <c:v>3.75</c:v>
                </c:pt>
                <c:pt idx="36826">
                  <c:v>5.9249999999999998</c:v>
                </c:pt>
                <c:pt idx="36827">
                  <c:v>4.125</c:v>
                </c:pt>
                <c:pt idx="36828">
                  <c:v>4.3499999999999996</c:v>
                </c:pt>
                <c:pt idx="36829">
                  <c:v>2.7</c:v>
                </c:pt>
                <c:pt idx="36830">
                  <c:v>2.7749999999999999</c:v>
                </c:pt>
                <c:pt idx="36831">
                  <c:v>4.5750000000000002</c:v>
                </c:pt>
                <c:pt idx="36832">
                  <c:v>5.7</c:v>
                </c:pt>
                <c:pt idx="36833">
                  <c:v>5.625</c:v>
                </c:pt>
                <c:pt idx="36834">
                  <c:v>6.3</c:v>
                </c:pt>
                <c:pt idx="36835">
                  <c:v>7.5</c:v>
                </c:pt>
                <c:pt idx="36836">
                  <c:v>8.6999999999999993</c:v>
                </c:pt>
                <c:pt idx="36837">
                  <c:v>7.35</c:v>
                </c:pt>
                <c:pt idx="36838">
                  <c:v>4.5750000000000002</c:v>
                </c:pt>
                <c:pt idx="36839">
                  <c:v>4.05</c:v>
                </c:pt>
                <c:pt idx="36840">
                  <c:v>6.45</c:v>
                </c:pt>
                <c:pt idx="36841">
                  <c:v>7.7249999999999996</c:v>
                </c:pt>
                <c:pt idx="36842">
                  <c:v>9.75</c:v>
                </c:pt>
                <c:pt idx="36843">
                  <c:v>13.2</c:v>
                </c:pt>
                <c:pt idx="36844">
                  <c:v>16.125</c:v>
                </c:pt>
                <c:pt idx="36845">
                  <c:v>13.574999999999999</c:v>
                </c:pt>
                <c:pt idx="36846">
                  <c:v>23.024999999999999</c:v>
                </c:pt>
                <c:pt idx="36847">
                  <c:v>18.899999999999999</c:v>
                </c:pt>
                <c:pt idx="36848">
                  <c:v>14.55</c:v>
                </c:pt>
                <c:pt idx="36849">
                  <c:v>6.9</c:v>
                </c:pt>
                <c:pt idx="36850">
                  <c:v>7.125</c:v>
                </c:pt>
                <c:pt idx="36851">
                  <c:v>6</c:v>
                </c:pt>
                <c:pt idx="36852">
                  <c:v>6.0750000000000002</c:v>
                </c:pt>
                <c:pt idx="36853">
                  <c:v>7.65</c:v>
                </c:pt>
                <c:pt idx="36854">
                  <c:v>11.925000000000001</c:v>
                </c:pt>
                <c:pt idx="36855">
                  <c:v>15.074999999999999</c:v>
                </c:pt>
                <c:pt idx="36856">
                  <c:v>11.324999999999999</c:v>
                </c:pt>
                <c:pt idx="36857">
                  <c:v>8.4749999999999996</c:v>
                </c:pt>
                <c:pt idx="36858">
                  <c:v>6.45</c:v>
                </c:pt>
                <c:pt idx="36859">
                  <c:v>5.85</c:v>
                </c:pt>
                <c:pt idx="36860">
                  <c:v>5.0999999999999996</c:v>
                </c:pt>
                <c:pt idx="36861">
                  <c:v>5.4</c:v>
                </c:pt>
                <c:pt idx="36862">
                  <c:v>6.3</c:v>
                </c:pt>
                <c:pt idx="36863">
                  <c:v>6.2249999999999996</c:v>
                </c:pt>
                <c:pt idx="36864">
                  <c:v>5.625</c:v>
                </c:pt>
                <c:pt idx="36865">
                  <c:v>5.4</c:v>
                </c:pt>
                <c:pt idx="36866">
                  <c:v>5.25</c:v>
                </c:pt>
                <c:pt idx="36867">
                  <c:v>5.9249999999999998</c:v>
                </c:pt>
                <c:pt idx="36868">
                  <c:v>5.4749999999999996</c:v>
                </c:pt>
                <c:pt idx="36869">
                  <c:v>5.85</c:v>
                </c:pt>
                <c:pt idx="36870">
                  <c:v>7.125</c:v>
                </c:pt>
                <c:pt idx="36871">
                  <c:v>8.0250000000000004</c:v>
                </c:pt>
                <c:pt idx="36872">
                  <c:v>8.3249999999999993</c:v>
                </c:pt>
                <c:pt idx="36873">
                  <c:v>8.9250000000000007</c:v>
                </c:pt>
                <c:pt idx="36874">
                  <c:v>9.375</c:v>
                </c:pt>
                <c:pt idx="36875">
                  <c:v>10.65</c:v>
                </c:pt>
                <c:pt idx="36876">
                  <c:v>12.675000000000001</c:v>
                </c:pt>
                <c:pt idx="36877">
                  <c:v>14.175000000000001</c:v>
                </c:pt>
                <c:pt idx="36878">
                  <c:v>12.975</c:v>
                </c:pt>
                <c:pt idx="36879">
                  <c:v>13.275</c:v>
                </c:pt>
                <c:pt idx="36880">
                  <c:v>13.2</c:v>
                </c:pt>
                <c:pt idx="36881">
                  <c:v>10.275</c:v>
                </c:pt>
                <c:pt idx="36882">
                  <c:v>10.050000000000001</c:v>
                </c:pt>
                <c:pt idx="36883">
                  <c:v>7.95</c:v>
                </c:pt>
                <c:pt idx="36884">
                  <c:v>7.4249999999999998</c:v>
                </c:pt>
                <c:pt idx="36885">
                  <c:v>5.25</c:v>
                </c:pt>
                <c:pt idx="36886">
                  <c:v>5.1749999999999998</c:v>
                </c:pt>
                <c:pt idx="36887">
                  <c:v>6.75</c:v>
                </c:pt>
                <c:pt idx="36888">
                  <c:v>8.0250000000000004</c:v>
                </c:pt>
                <c:pt idx="36889">
                  <c:v>9.9749999999999996</c:v>
                </c:pt>
                <c:pt idx="36890">
                  <c:v>12.525</c:v>
                </c:pt>
                <c:pt idx="36891">
                  <c:v>13.8</c:v>
                </c:pt>
                <c:pt idx="36892">
                  <c:v>15.074999999999999</c:v>
                </c:pt>
                <c:pt idx="36893">
                  <c:v>12.824999999999999</c:v>
                </c:pt>
                <c:pt idx="36894">
                  <c:v>9.9</c:v>
                </c:pt>
                <c:pt idx="36895">
                  <c:v>8.4749999999999996</c:v>
                </c:pt>
                <c:pt idx="36896">
                  <c:v>7.8</c:v>
                </c:pt>
                <c:pt idx="36897">
                  <c:v>7.4249999999999998</c:v>
                </c:pt>
                <c:pt idx="36898">
                  <c:v>6.2249999999999996</c:v>
                </c:pt>
                <c:pt idx="36899">
                  <c:v>5.0999999999999996</c:v>
                </c:pt>
                <c:pt idx="36900">
                  <c:v>6.375</c:v>
                </c:pt>
                <c:pt idx="36901">
                  <c:v>6.6749999999999998</c:v>
                </c:pt>
                <c:pt idx="36902">
                  <c:v>6.75</c:v>
                </c:pt>
                <c:pt idx="36903">
                  <c:v>6.2249999999999996</c:v>
                </c:pt>
                <c:pt idx="36904">
                  <c:v>6.9</c:v>
                </c:pt>
                <c:pt idx="36905">
                  <c:v>7.8</c:v>
                </c:pt>
                <c:pt idx="36906">
                  <c:v>8.3249999999999993</c:v>
                </c:pt>
                <c:pt idx="36907">
                  <c:v>9.2249999999999996</c:v>
                </c:pt>
                <c:pt idx="36908">
                  <c:v>9</c:v>
                </c:pt>
                <c:pt idx="36909">
                  <c:v>10.65</c:v>
                </c:pt>
                <c:pt idx="36910">
                  <c:v>10.875</c:v>
                </c:pt>
                <c:pt idx="36911">
                  <c:v>15.75</c:v>
                </c:pt>
                <c:pt idx="36912">
                  <c:v>20.324999999999999</c:v>
                </c:pt>
                <c:pt idx="36913">
                  <c:v>14.775</c:v>
                </c:pt>
                <c:pt idx="36914">
                  <c:v>9.15</c:v>
                </c:pt>
                <c:pt idx="36915">
                  <c:v>10.425000000000001</c:v>
                </c:pt>
                <c:pt idx="36916">
                  <c:v>12.3</c:v>
                </c:pt>
                <c:pt idx="36917">
                  <c:v>18.074999999999999</c:v>
                </c:pt>
                <c:pt idx="36918">
                  <c:v>21.15</c:v>
                </c:pt>
                <c:pt idx="36919">
                  <c:v>20.55</c:v>
                </c:pt>
                <c:pt idx="36920">
                  <c:v>21.75</c:v>
                </c:pt>
                <c:pt idx="36921">
                  <c:v>22.65</c:v>
                </c:pt>
                <c:pt idx="36922">
                  <c:v>21.75</c:v>
                </c:pt>
                <c:pt idx="36923">
                  <c:v>24.074999999999999</c:v>
                </c:pt>
                <c:pt idx="36924">
                  <c:v>26.324999999999999</c:v>
                </c:pt>
                <c:pt idx="36925">
                  <c:v>24.524999999999999</c:v>
                </c:pt>
                <c:pt idx="36926">
                  <c:v>23.4</c:v>
                </c:pt>
                <c:pt idx="36927">
                  <c:v>22.725000000000001</c:v>
                </c:pt>
                <c:pt idx="36928">
                  <c:v>23.175000000000001</c:v>
                </c:pt>
                <c:pt idx="36929">
                  <c:v>25.5</c:v>
                </c:pt>
                <c:pt idx="36930">
                  <c:v>24.3</c:v>
                </c:pt>
                <c:pt idx="36931">
                  <c:v>23.925000000000001</c:v>
                </c:pt>
                <c:pt idx="36932">
                  <c:v>26.7</c:v>
                </c:pt>
                <c:pt idx="36933">
                  <c:v>28.5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46.05</c:v>
                </c:pt>
                <c:pt idx="36946">
                  <c:v>48.225000000000001</c:v>
                </c:pt>
                <c:pt idx="36947">
                  <c:v>46.5</c:v>
                </c:pt>
                <c:pt idx="36948">
                  <c:v>48.45</c:v>
                </c:pt>
                <c:pt idx="36949">
                  <c:v>52.2</c:v>
                </c:pt>
                <c:pt idx="36950">
                  <c:v>#N/A</c:v>
                </c:pt>
                <c:pt idx="36951">
                  <c:v>48.975000000000001</c:v>
                </c:pt>
                <c:pt idx="36952">
                  <c:v>47.7</c:v>
                </c:pt>
                <c:pt idx="36953">
                  <c:v>49.95</c:v>
                </c:pt>
                <c:pt idx="36954">
                  <c:v>48.975000000000001</c:v>
                </c:pt>
                <c:pt idx="36955">
                  <c:v>46.65</c:v>
                </c:pt>
                <c:pt idx="36956">
                  <c:v>47.85</c:v>
                </c:pt>
                <c:pt idx="36957">
                  <c:v>38.475000000000001</c:v>
                </c:pt>
                <c:pt idx="36958">
                  <c:v>35.25</c:v>
                </c:pt>
                <c:pt idx="36959">
                  <c:v>25.5</c:v>
                </c:pt>
                <c:pt idx="36960">
                  <c:v>9.375</c:v>
                </c:pt>
                <c:pt idx="36961">
                  <c:v>6.6</c:v>
                </c:pt>
                <c:pt idx="36962">
                  <c:v>8.1</c:v>
                </c:pt>
                <c:pt idx="36963">
                  <c:v>3.8250000000000002</c:v>
                </c:pt>
                <c:pt idx="36964">
                  <c:v>3</c:v>
                </c:pt>
                <c:pt idx="36965">
                  <c:v>3.0750000000000002</c:v>
                </c:pt>
                <c:pt idx="36966">
                  <c:v>2.85</c:v>
                </c:pt>
                <c:pt idx="36967">
                  <c:v>3.0750000000000002</c:v>
                </c:pt>
                <c:pt idx="36968">
                  <c:v>3</c:v>
                </c:pt>
                <c:pt idx="36969">
                  <c:v>3.3</c:v>
                </c:pt>
                <c:pt idx="36970">
                  <c:v>3.0750000000000002</c:v>
                </c:pt>
                <c:pt idx="36971">
                  <c:v>2.7749999999999999</c:v>
                </c:pt>
                <c:pt idx="36972">
                  <c:v>2.625</c:v>
                </c:pt>
                <c:pt idx="36973">
                  <c:v>2.625</c:v>
                </c:pt>
                <c:pt idx="36974">
                  <c:v>2.7</c:v>
                </c:pt>
                <c:pt idx="36975">
                  <c:v>3.9</c:v>
                </c:pt>
                <c:pt idx="36976">
                  <c:v>4.875</c:v>
                </c:pt>
                <c:pt idx="36977">
                  <c:v>5.0250000000000004</c:v>
                </c:pt>
                <c:pt idx="36978">
                  <c:v>6</c:v>
                </c:pt>
                <c:pt idx="36979">
                  <c:v>8.0250000000000004</c:v>
                </c:pt>
                <c:pt idx="36980">
                  <c:v>8.9250000000000007</c:v>
                </c:pt>
                <c:pt idx="36981">
                  <c:v>6.15</c:v>
                </c:pt>
                <c:pt idx="36982">
                  <c:v>4.5750000000000002</c:v>
                </c:pt>
                <c:pt idx="36983">
                  <c:v>4.125</c:v>
                </c:pt>
                <c:pt idx="36984">
                  <c:v>3.0750000000000002</c:v>
                </c:pt>
                <c:pt idx="36985">
                  <c:v>2.9249999999999998</c:v>
                </c:pt>
                <c:pt idx="36986">
                  <c:v>3</c:v>
                </c:pt>
                <c:pt idx="36987">
                  <c:v>3</c:v>
                </c:pt>
                <c:pt idx="36988">
                  <c:v>2.85</c:v>
                </c:pt>
                <c:pt idx="36989">
                  <c:v>2.85</c:v>
                </c:pt>
                <c:pt idx="36990">
                  <c:v>3.15</c:v>
                </c:pt>
                <c:pt idx="36991">
                  <c:v>2.85</c:v>
                </c:pt>
                <c:pt idx="36992">
                  <c:v>2.7</c:v>
                </c:pt>
                <c:pt idx="36993">
                  <c:v>4.3499999999999996</c:v>
                </c:pt>
                <c:pt idx="36994">
                  <c:v>4.2</c:v>
                </c:pt>
                <c:pt idx="36995">
                  <c:v>3.6749999999999998</c:v>
                </c:pt>
                <c:pt idx="36996">
                  <c:v>3.6749999999999998</c:v>
                </c:pt>
                <c:pt idx="36997">
                  <c:v>3.0750000000000002</c:v>
                </c:pt>
                <c:pt idx="36998">
                  <c:v>3.375</c:v>
                </c:pt>
                <c:pt idx="36999">
                  <c:v>3.2250000000000001</c:v>
                </c:pt>
                <c:pt idx="37000">
                  <c:v>3.5249999999999999</c:v>
                </c:pt>
                <c:pt idx="37001">
                  <c:v>3.375</c:v>
                </c:pt>
                <c:pt idx="37002">
                  <c:v>3.9</c:v>
                </c:pt>
                <c:pt idx="37003">
                  <c:v>3</c:v>
                </c:pt>
                <c:pt idx="37004">
                  <c:v>3</c:v>
                </c:pt>
                <c:pt idx="37005">
                  <c:v>4.05</c:v>
                </c:pt>
                <c:pt idx="37006">
                  <c:v>4.125</c:v>
                </c:pt>
                <c:pt idx="37007">
                  <c:v>4.2750000000000004</c:v>
                </c:pt>
                <c:pt idx="37008">
                  <c:v>4.125</c:v>
                </c:pt>
                <c:pt idx="37009">
                  <c:v>5.625</c:v>
                </c:pt>
                <c:pt idx="37010">
                  <c:v>6</c:v>
                </c:pt>
                <c:pt idx="37011">
                  <c:v>5.625</c:v>
                </c:pt>
                <c:pt idx="37012">
                  <c:v>5.25</c:v>
                </c:pt>
                <c:pt idx="37013">
                  <c:v>5.25</c:v>
                </c:pt>
                <c:pt idx="37014">
                  <c:v>5.3250000000000002</c:v>
                </c:pt>
                <c:pt idx="37015">
                  <c:v>5.55</c:v>
                </c:pt>
                <c:pt idx="37016">
                  <c:v>5.1749999999999998</c:v>
                </c:pt>
                <c:pt idx="37017">
                  <c:v>3.8250000000000002</c:v>
                </c:pt>
                <c:pt idx="37018">
                  <c:v>3.5249999999999999</c:v>
                </c:pt>
                <c:pt idx="37019">
                  <c:v>3.45</c:v>
                </c:pt>
                <c:pt idx="37020">
                  <c:v>3.9</c:v>
                </c:pt>
                <c:pt idx="37021">
                  <c:v>4.2</c:v>
                </c:pt>
                <c:pt idx="37022">
                  <c:v>4.2750000000000004</c:v>
                </c:pt>
                <c:pt idx="37023">
                  <c:v>4.8</c:v>
                </c:pt>
                <c:pt idx="37024">
                  <c:v>4.6500000000000004</c:v>
                </c:pt>
                <c:pt idx="37025">
                  <c:v>4.7249999999999996</c:v>
                </c:pt>
                <c:pt idx="37026">
                  <c:v>4.5</c:v>
                </c:pt>
                <c:pt idx="37027">
                  <c:v>4.8</c:v>
                </c:pt>
                <c:pt idx="37028">
                  <c:v>5.25</c:v>
                </c:pt>
                <c:pt idx="37029">
                  <c:v>5.3250000000000002</c:v>
                </c:pt>
                <c:pt idx="37030">
                  <c:v>4.5750000000000002</c:v>
                </c:pt>
                <c:pt idx="37031">
                  <c:v>4.875</c:v>
                </c:pt>
                <c:pt idx="37032">
                  <c:v>5.0250000000000004</c:v>
                </c:pt>
                <c:pt idx="37033">
                  <c:v>6.0750000000000002</c:v>
                </c:pt>
                <c:pt idx="37034">
                  <c:v>7.4249999999999998</c:v>
                </c:pt>
                <c:pt idx="37035">
                  <c:v>7.125</c:v>
                </c:pt>
                <c:pt idx="37036">
                  <c:v>6.75</c:v>
                </c:pt>
                <c:pt idx="37037">
                  <c:v>6.3</c:v>
                </c:pt>
                <c:pt idx="37038">
                  <c:v>5.85</c:v>
                </c:pt>
                <c:pt idx="37039">
                  <c:v>4.95</c:v>
                </c:pt>
                <c:pt idx="37040">
                  <c:v>6.75</c:v>
                </c:pt>
                <c:pt idx="37041">
                  <c:v>9.0749999999999993</c:v>
                </c:pt>
                <c:pt idx="37042">
                  <c:v>10.95</c:v>
                </c:pt>
                <c:pt idx="37043">
                  <c:v>10.725</c:v>
                </c:pt>
                <c:pt idx="37044">
                  <c:v>8.4749999999999996</c:v>
                </c:pt>
                <c:pt idx="37045">
                  <c:v>7.8</c:v>
                </c:pt>
                <c:pt idx="37046">
                  <c:v>7.125</c:v>
                </c:pt>
                <c:pt idx="37047">
                  <c:v>6.9</c:v>
                </c:pt>
                <c:pt idx="37048">
                  <c:v>5.625</c:v>
                </c:pt>
                <c:pt idx="37049">
                  <c:v>6.2249999999999996</c:v>
                </c:pt>
                <c:pt idx="37050">
                  <c:v>7.7249999999999996</c:v>
                </c:pt>
                <c:pt idx="37051">
                  <c:v>8.4749999999999996</c:v>
                </c:pt>
                <c:pt idx="37052">
                  <c:v>10.425000000000001</c:v>
                </c:pt>
                <c:pt idx="37053">
                  <c:v>11.175000000000001</c:v>
                </c:pt>
                <c:pt idx="37054">
                  <c:v>12.3</c:v>
                </c:pt>
                <c:pt idx="37055">
                  <c:v>11.85</c:v>
                </c:pt>
                <c:pt idx="37056">
                  <c:v>14.7</c:v>
                </c:pt>
                <c:pt idx="37057">
                  <c:v>14.175000000000001</c:v>
                </c:pt>
                <c:pt idx="37058">
                  <c:v>12.375</c:v>
                </c:pt>
                <c:pt idx="37059">
                  <c:v>16.574999999999999</c:v>
                </c:pt>
                <c:pt idx="37060">
                  <c:v>15.45</c:v>
                </c:pt>
                <c:pt idx="37061">
                  <c:v>17.175000000000001</c:v>
                </c:pt>
                <c:pt idx="37062">
                  <c:v>15.375</c:v>
                </c:pt>
                <c:pt idx="37063">
                  <c:v>12.6</c:v>
                </c:pt>
                <c:pt idx="37064">
                  <c:v>13.574999999999999</c:v>
                </c:pt>
                <c:pt idx="37065">
                  <c:v>16.2</c:v>
                </c:pt>
                <c:pt idx="37066">
                  <c:v>20.925000000000001</c:v>
                </c:pt>
                <c:pt idx="37067">
                  <c:v>21.824999999999999</c:v>
                </c:pt>
                <c:pt idx="37068">
                  <c:v>22.574999999999999</c:v>
                </c:pt>
                <c:pt idx="37069">
                  <c:v>25.875</c:v>
                </c:pt>
                <c:pt idx="37070">
                  <c:v>27.375</c:v>
                </c:pt>
                <c:pt idx="37071">
                  <c:v>30.6</c:v>
                </c:pt>
                <c:pt idx="37072">
                  <c:v>29.4</c:v>
                </c:pt>
                <c:pt idx="37073">
                  <c:v>33.450000000000003</c:v>
                </c:pt>
                <c:pt idx="37074">
                  <c:v>34.575000000000003</c:v>
                </c:pt>
                <c:pt idx="37075">
                  <c:v>35.325000000000003</c:v>
                </c:pt>
                <c:pt idx="37076">
                  <c:v>34.125</c:v>
                </c:pt>
                <c:pt idx="37077">
                  <c:v>33.15</c:v>
                </c:pt>
                <c:pt idx="37078">
                  <c:v>34.049999999999997</c:v>
                </c:pt>
                <c:pt idx="37079">
                  <c:v>33.075000000000003</c:v>
                </c:pt>
                <c:pt idx="37080">
                  <c:v>35.25</c:v>
                </c:pt>
                <c:pt idx="37081">
                  <c:v>37.65</c:v>
                </c:pt>
                <c:pt idx="37082">
                  <c:v>44.4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53.25</c:v>
                </c:pt>
                <c:pt idx="37091">
                  <c:v>#N/A</c:v>
                </c:pt>
                <c:pt idx="37092">
                  <c:v>47.024999999999999</c:v>
                </c:pt>
                <c:pt idx="37093">
                  <c:v>48.825000000000003</c:v>
                </c:pt>
                <c:pt idx="37094">
                  <c:v>49.575000000000003</c:v>
                </c:pt>
                <c:pt idx="37095">
                  <c:v>53.475000000000001</c:v>
                </c:pt>
                <c:pt idx="37096">
                  <c:v>51.6</c:v>
                </c:pt>
                <c:pt idx="37097">
                  <c:v>51.9</c:v>
                </c:pt>
                <c:pt idx="37098">
                  <c:v>52.725000000000001</c:v>
                </c:pt>
                <c:pt idx="37099">
                  <c:v>50.325000000000003</c:v>
                </c:pt>
                <c:pt idx="37100">
                  <c:v>46.125</c:v>
                </c:pt>
                <c:pt idx="37101">
                  <c:v>39.15</c:v>
                </c:pt>
                <c:pt idx="37102">
                  <c:v>29.7</c:v>
                </c:pt>
                <c:pt idx="37103">
                  <c:v>22.5</c:v>
                </c:pt>
                <c:pt idx="37104">
                  <c:v>19.649999999999999</c:v>
                </c:pt>
                <c:pt idx="37105">
                  <c:v>14.175000000000001</c:v>
                </c:pt>
                <c:pt idx="37106">
                  <c:v>28.5</c:v>
                </c:pt>
                <c:pt idx="37107">
                  <c:v>41.325000000000003</c:v>
                </c:pt>
                <c:pt idx="37108">
                  <c:v>38.475000000000001</c:v>
                </c:pt>
                <c:pt idx="37109">
                  <c:v>37.875</c:v>
                </c:pt>
                <c:pt idx="37110">
                  <c:v>40.274999999999999</c:v>
                </c:pt>
                <c:pt idx="37111">
                  <c:v>39.450000000000003</c:v>
                </c:pt>
                <c:pt idx="37112">
                  <c:v>42.075000000000003</c:v>
                </c:pt>
                <c:pt idx="37113">
                  <c:v>32.700000000000003</c:v>
                </c:pt>
                <c:pt idx="37114">
                  <c:v>19.574999999999999</c:v>
                </c:pt>
                <c:pt idx="37115">
                  <c:v>12.975</c:v>
                </c:pt>
                <c:pt idx="37116">
                  <c:v>16.95</c:v>
                </c:pt>
                <c:pt idx="37117">
                  <c:v>32.625</c:v>
                </c:pt>
                <c:pt idx="37118">
                  <c:v>29.7</c:v>
                </c:pt>
                <c:pt idx="37119">
                  <c:v>25.725000000000001</c:v>
                </c:pt>
                <c:pt idx="37120">
                  <c:v>24.15</c:v>
                </c:pt>
                <c:pt idx="37121">
                  <c:v>33.75</c:v>
                </c:pt>
                <c:pt idx="37122">
                  <c:v>39.15</c:v>
                </c:pt>
                <c:pt idx="37123">
                  <c:v>28.95</c:v>
                </c:pt>
                <c:pt idx="37124">
                  <c:v>16.274999999999999</c:v>
                </c:pt>
                <c:pt idx="37125">
                  <c:v>16.425000000000001</c:v>
                </c:pt>
                <c:pt idx="37126">
                  <c:v>21.074999999999999</c:v>
                </c:pt>
                <c:pt idx="37127">
                  <c:v>25.8</c:v>
                </c:pt>
                <c:pt idx="37128">
                  <c:v>26.1</c:v>
                </c:pt>
                <c:pt idx="37129">
                  <c:v>25.2</c:v>
                </c:pt>
                <c:pt idx="37130">
                  <c:v>24.15</c:v>
                </c:pt>
                <c:pt idx="37131">
                  <c:v>24.524999999999999</c:v>
                </c:pt>
                <c:pt idx="37132">
                  <c:v>17.024999999999999</c:v>
                </c:pt>
                <c:pt idx="37133">
                  <c:v>19.5</c:v>
                </c:pt>
                <c:pt idx="37134">
                  <c:v>17.475000000000001</c:v>
                </c:pt>
                <c:pt idx="37135">
                  <c:v>15.45</c:v>
                </c:pt>
                <c:pt idx="37136">
                  <c:v>8.1750000000000007</c:v>
                </c:pt>
                <c:pt idx="37137">
                  <c:v>6.9749999999999996</c:v>
                </c:pt>
                <c:pt idx="37138">
                  <c:v>12</c:v>
                </c:pt>
                <c:pt idx="37139">
                  <c:v>14.775</c:v>
                </c:pt>
                <c:pt idx="37140">
                  <c:v>15.074999999999999</c:v>
                </c:pt>
                <c:pt idx="37141">
                  <c:v>14.925000000000001</c:v>
                </c:pt>
                <c:pt idx="37142">
                  <c:v>13.125</c:v>
                </c:pt>
                <c:pt idx="37143">
                  <c:v>26.175000000000001</c:v>
                </c:pt>
                <c:pt idx="37144">
                  <c:v>29.625</c:v>
                </c:pt>
                <c:pt idx="37145">
                  <c:v>19.649999999999999</c:v>
                </c:pt>
                <c:pt idx="37146">
                  <c:v>16.8</c:v>
                </c:pt>
                <c:pt idx="37147">
                  <c:v>21</c:v>
                </c:pt>
                <c:pt idx="37148">
                  <c:v>30.524999999999999</c:v>
                </c:pt>
                <c:pt idx="37149">
                  <c:v>41.024999999999999</c:v>
                </c:pt>
                <c:pt idx="37150">
                  <c:v>47.1</c:v>
                </c:pt>
                <c:pt idx="37151">
                  <c:v>31.95</c:v>
                </c:pt>
                <c:pt idx="37152">
                  <c:v>19.125</c:v>
                </c:pt>
                <c:pt idx="37153">
                  <c:v>9.375</c:v>
                </c:pt>
                <c:pt idx="37154">
                  <c:v>9.8249999999999993</c:v>
                </c:pt>
                <c:pt idx="37155">
                  <c:v>11.925000000000001</c:v>
                </c:pt>
                <c:pt idx="37156">
                  <c:v>18.524999999999999</c:v>
                </c:pt>
                <c:pt idx="37157">
                  <c:v>19.5</c:v>
                </c:pt>
                <c:pt idx="37158">
                  <c:v>26.25</c:v>
                </c:pt>
                <c:pt idx="37159">
                  <c:v>22.425000000000001</c:v>
                </c:pt>
                <c:pt idx="37160">
                  <c:v>16.425000000000001</c:v>
                </c:pt>
                <c:pt idx="37161">
                  <c:v>14.025</c:v>
                </c:pt>
                <c:pt idx="37162">
                  <c:v>15.3</c:v>
                </c:pt>
                <c:pt idx="37163">
                  <c:v>15.9</c:v>
                </c:pt>
                <c:pt idx="37164">
                  <c:v>17.850000000000001</c:v>
                </c:pt>
                <c:pt idx="37165">
                  <c:v>21.3</c:v>
                </c:pt>
                <c:pt idx="37166">
                  <c:v>18.074999999999999</c:v>
                </c:pt>
                <c:pt idx="37167">
                  <c:v>12.375</c:v>
                </c:pt>
                <c:pt idx="37168">
                  <c:v>8.4</c:v>
                </c:pt>
                <c:pt idx="37169">
                  <c:v>10.5</c:v>
                </c:pt>
                <c:pt idx="37170">
                  <c:v>15.15</c:v>
                </c:pt>
                <c:pt idx="37171">
                  <c:v>11.775</c:v>
                </c:pt>
                <c:pt idx="37172">
                  <c:v>9.75</c:v>
                </c:pt>
                <c:pt idx="37173">
                  <c:v>7.8</c:v>
                </c:pt>
                <c:pt idx="37174">
                  <c:v>11.625</c:v>
                </c:pt>
                <c:pt idx="37175">
                  <c:v>12.525</c:v>
                </c:pt>
                <c:pt idx="37176">
                  <c:v>10.5</c:v>
                </c:pt>
                <c:pt idx="37177">
                  <c:v>12</c:v>
                </c:pt>
                <c:pt idx="37178">
                  <c:v>11.175000000000001</c:v>
                </c:pt>
                <c:pt idx="37179">
                  <c:v>7.95</c:v>
                </c:pt>
                <c:pt idx="37180">
                  <c:v>12.525</c:v>
                </c:pt>
                <c:pt idx="37181">
                  <c:v>13.35</c:v>
                </c:pt>
                <c:pt idx="37182">
                  <c:v>16.8</c:v>
                </c:pt>
                <c:pt idx="37183">
                  <c:v>17.100000000000001</c:v>
                </c:pt>
                <c:pt idx="37184">
                  <c:v>15.225</c:v>
                </c:pt>
                <c:pt idx="37185">
                  <c:v>13.125</c:v>
                </c:pt>
                <c:pt idx="37186">
                  <c:v>13.95</c:v>
                </c:pt>
                <c:pt idx="37187">
                  <c:v>14.175000000000001</c:v>
                </c:pt>
                <c:pt idx="37188">
                  <c:v>12.375</c:v>
                </c:pt>
                <c:pt idx="37189">
                  <c:v>14.175000000000001</c:v>
                </c:pt>
                <c:pt idx="37190">
                  <c:v>13.725</c:v>
                </c:pt>
                <c:pt idx="37191">
                  <c:v>15.525</c:v>
                </c:pt>
                <c:pt idx="37192">
                  <c:v>15.15</c:v>
                </c:pt>
                <c:pt idx="37193">
                  <c:v>15.375</c:v>
                </c:pt>
                <c:pt idx="37194">
                  <c:v>16.425000000000001</c:v>
                </c:pt>
                <c:pt idx="37195">
                  <c:v>22.875</c:v>
                </c:pt>
                <c:pt idx="37196">
                  <c:v>27.074999999999999</c:v>
                </c:pt>
                <c:pt idx="37197">
                  <c:v>32.4</c:v>
                </c:pt>
                <c:pt idx="37198">
                  <c:v>33.075000000000003</c:v>
                </c:pt>
                <c:pt idx="37199">
                  <c:v>36</c:v>
                </c:pt>
                <c:pt idx="37200">
                  <c:v>38.475000000000001</c:v>
                </c:pt>
                <c:pt idx="37201">
                  <c:v>29.25</c:v>
                </c:pt>
                <c:pt idx="37202">
                  <c:v>35.25</c:v>
                </c:pt>
                <c:pt idx="37203">
                  <c:v>50.325000000000003</c:v>
                </c:pt>
                <c:pt idx="37204">
                  <c:v>52.5</c:v>
                </c:pt>
                <c:pt idx="37205">
                  <c:v>54.9</c:v>
                </c:pt>
                <c:pt idx="37206">
                  <c:v>52.95</c:v>
                </c:pt>
                <c:pt idx="37207">
                  <c:v>53.55</c:v>
                </c:pt>
                <c:pt idx="37208">
                  <c:v>51.524999999999999</c:v>
                </c:pt>
                <c:pt idx="37209">
                  <c:v>46.65</c:v>
                </c:pt>
                <c:pt idx="37210">
                  <c:v>43.65</c:v>
                </c:pt>
                <c:pt idx="37211">
                  <c:v>48.375</c:v>
                </c:pt>
                <c:pt idx="37212">
                  <c:v>50.1</c:v>
                </c:pt>
                <c:pt idx="37213">
                  <c:v>49.8</c:v>
                </c:pt>
                <c:pt idx="37214">
                  <c:v>51.075000000000003</c:v>
                </c:pt>
                <c:pt idx="37215">
                  <c:v>49.875</c:v>
                </c:pt>
                <c:pt idx="37216">
                  <c:v>48.524999999999999</c:v>
                </c:pt>
                <c:pt idx="37217">
                  <c:v>50.774999999999999</c:v>
                </c:pt>
                <c:pt idx="37218">
                  <c:v>48.375</c:v>
                </c:pt>
                <c:pt idx="37219">
                  <c:v>51.3</c:v>
                </c:pt>
                <c:pt idx="37220">
                  <c:v>52.5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63</c:v>
                </c:pt>
                <c:pt idx="37233">
                  <c:v>62.325000000000003</c:v>
                </c:pt>
                <c:pt idx="37234">
                  <c:v>62.174999999999997</c:v>
                </c:pt>
                <c:pt idx="37235">
                  <c:v>60</c:v>
                </c:pt>
                <c:pt idx="37236">
                  <c:v>57.375</c:v>
                </c:pt>
                <c:pt idx="37237">
                  <c:v>60.75</c:v>
                </c:pt>
                <c:pt idx="37238">
                  <c:v>57.975000000000001</c:v>
                </c:pt>
                <c:pt idx="37239">
                  <c:v>59.475000000000001</c:v>
                </c:pt>
                <c:pt idx="37240">
                  <c:v>58.95</c:v>
                </c:pt>
                <c:pt idx="37241">
                  <c:v>60.975000000000001</c:v>
                </c:pt>
                <c:pt idx="37242">
                  <c:v>62.4</c:v>
                </c:pt>
                <c:pt idx="37243">
                  <c:v>58.05</c:v>
                </c:pt>
                <c:pt idx="37244">
                  <c:v>45.524999999999999</c:v>
                </c:pt>
                <c:pt idx="37245">
                  <c:v>46.274999999999999</c:v>
                </c:pt>
                <c:pt idx="37246">
                  <c:v>44.7</c:v>
                </c:pt>
                <c:pt idx="37247">
                  <c:v>27.074999999999999</c:v>
                </c:pt>
                <c:pt idx="37248">
                  <c:v>16.8</c:v>
                </c:pt>
                <c:pt idx="37249">
                  <c:v>13.875</c:v>
                </c:pt>
                <c:pt idx="37250">
                  <c:v>21.9</c:v>
                </c:pt>
                <c:pt idx="37251">
                  <c:v>11.7</c:v>
                </c:pt>
                <c:pt idx="37252">
                  <c:v>10.8</c:v>
                </c:pt>
                <c:pt idx="37253">
                  <c:v>9</c:v>
                </c:pt>
                <c:pt idx="37254">
                  <c:v>9.15</c:v>
                </c:pt>
                <c:pt idx="37255">
                  <c:v>7.4249999999999998</c:v>
                </c:pt>
                <c:pt idx="37256">
                  <c:v>5.55</c:v>
                </c:pt>
                <c:pt idx="37257">
                  <c:v>5.4</c:v>
                </c:pt>
                <c:pt idx="37258">
                  <c:v>5.0999999999999996</c:v>
                </c:pt>
                <c:pt idx="37259">
                  <c:v>8.85</c:v>
                </c:pt>
                <c:pt idx="37260">
                  <c:v>11.475</c:v>
                </c:pt>
                <c:pt idx="37261">
                  <c:v>11.324999999999999</c:v>
                </c:pt>
                <c:pt idx="37262">
                  <c:v>11.925000000000001</c:v>
                </c:pt>
                <c:pt idx="37263">
                  <c:v>10.5</c:v>
                </c:pt>
                <c:pt idx="37264">
                  <c:v>7.2</c:v>
                </c:pt>
                <c:pt idx="37265">
                  <c:v>5.4749999999999996</c:v>
                </c:pt>
                <c:pt idx="37266">
                  <c:v>4.2750000000000004</c:v>
                </c:pt>
                <c:pt idx="37267">
                  <c:v>6</c:v>
                </c:pt>
                <c:pt idx="37268">
                  <c:v>5.85</c:v>
                </c:pt>
                <c:pt idx="37269">
                  <c:v>5.0999999999999996</c:v>
                </c:pt>
                <c:pt idx="37270">
                  <c:v>4.2750000000000004</c:v>
                </c:pt>
                <c:pt idx="37271">
                  <c:v>6.6749999999999998</c:v>
                </c:pt>
                <c:pt idx="37272">
                  <c:v>9.5250000000000004</c:v>
                </c:pt>
                <c:pt idx="37273">
                  <c:v>13.425000000000001</c:v>
                </c:pt>
                <c:pt idx="37274">
                  <c:v>14.55</c:v>
                </c:pt>
                <c:pt idx="37275">
                  <c:v>9.2249999999999996</c:v>
                </c:pt>
                <c:pt idx="37276">
                  <c:v>8.25</c:v>
                </c:pt>
                <c:pt idx="37277">
                  <c:v>9.9749999999999996</c:v>
                </c:pt>
                <c:pt idx="37278">
                  <c:v>10.050000000000001</c:v>
                </c:pt>
                <c:pt idx="37279">
                  <c:v>10.875</c:v>
                </c:pt>
                <c:pt idx="37280">
                  <c:v>11.025</c:v>
                </c:pt>
                <c:pt idx="37281">
                  <c:v>8.3249999999999993</c:v>
                </c:pt>
                <c:pt idx="37282">
                  <c:v>8.3249999999999993</c:v>
                </c:pt>
                <c:pt idx="37283">
                  <c:v>9.6</c:v>
                </c:pt>
                <c:pt idx="37284">
                  <c:v>12.45</c:v>
                </c:pt>
                <c:pt idx="37285">
                  <c:v>9.6750000000000007</c:v>
                </c:pt>
                <c:pt idx="37286">
                  <c:v>9.6</c:v>
                </c:pt>
                <c:pt idx="37287">
                  <c:v>11.775</c:v>
                </c:pt>
                <c:pt idx="37288">
                  <c:v>8.9250000000000007</c:v>
                </c:pt>
                <c:pt idx="37289">
                  <c:v>7.65</c:v>
                </c:pt>
                <c:pt idx="37290">
                  <c:v>9.2249999999999996</c:v>
                </c:pt>
                <c:pt idx="37291">
                  <c:v>20.175000000000001</c:v>
                </c:pt>
                <c:pt idx="37292">
                  <c:v>30.15</c:v>
                </c:pt>
                <c:pt idx="37293">
                  <c:v>31.35</c:v>
                </c:pt>
                <c:pt idx="37294">
                  <c:v>30.15</c:v>
                </c:pt>
                <c:pt idx="37295">
                  <c:v>33.674999999999997</c:v>
                </c:pt>
                <c:pt idx="37296">
                  <c:v>25.65</c:v>
                </c:pt>
                <c:pt idx="37297">
                  <c:v>26.324999999999999</c:v>
                </c:pt>
                <c:pt idx="37298">
                  <c:v>30.9</c:v>
                </c:pt>
                <c:pt idx="37299">
                  <c:v>26.25</c:v>
                </c:pt>
                <c:pt idx="37300">
                  <c:v>22.6875</c:v>
                </c:pt>
                <c:pt idx="37301">
                  <c:v>31.274999999999999</c:v>
                </c:pt>
                <c:pt idx="37302">
                  <c:v>33.225000000000001</c:v>
                </c:pt>
                <c:pt idx="37303">
                  <c:v>25.2</c:v>
                </c:pt>
                <c:pt idx="37304">
                  <c:v>30.524999999999999</c:v>
                </c:pt>
                <c:pt idx="37305">
                  <c:v>22.8</c:v>
                </c:pt>
                <c:pt idx="37306">
                  <c:v>15.9</c:v>
                </c:pt>
                <c:pt idx="37307">
                  <c:v>21.975000000000001</c:v>
                </c:pt>
                <c:pt idx="37308">
                  <c:v>19.8</c:v>
                </c:pt>
                <c:pt idx="37309">
                  <c:v>23.175000000000001</c:v>
                </c:pt>
                <c:pt idx="37310">
                  <c:v>24.524999999999999</c:v>
                </c:pt>
                <c:pt idx="37311">
                  <c:v>30</c:v>
                </c:pt>
                <c:pt idx="37312">
                  <c:v>32.774999999999999</c:v>
                </c:pt>
                <c:pt idx="37313">
                  <c:v>26.55</c:v>
                </c:pt>
                <c:pt idx="37314">
                  <c:v>23.625</c:v>
                </c:pt>
                <c:pt idx="37315">
                  <c:v>21.75</c:v>
                </c:pt>
                <c:pt idx="37316">
                  <c:v>25.125</c:v>
                </c:pt>
                <c:pt idx="37317">
                  <c:v>21.6</c:v>
                </c:pt>
                <c:pt idx="37318">
                  <c:v>28.125</c:v>
                </c:pt>
                <c:pt idx="37319">
                  <c:v>27.225000000000001</c:v>
                </c:pt>
                <c:pt idx="37320">
                  <c:v>26.324999999999999</c:v>
                </c:pt>
                <c:pt idx="37321">
                  <c:v>23.475000000000001</c:v>
                </c:pt>
                <c:pt idx="37322">
                  <c:v>27.375</c:v>
                </c:pt>
                <c:pt idx="37323">
                  <c:v>27.45</c:v>
                </c:pt>
                <c:pt idx="37324">
                  <c:v>25.425000000000001</c:v>
                </c:pt>
                <c:pt idx="37325">
                  <c:v>23.925000000000001</c:v>
                </c:pt>
                <c:pt idx="37326">
                  <c:v>22.2</c:v>
                </c:pt>
                <c:pt idx="37327">
                  <c:v>18.600000000000001</c:v>
                </c:pt>
                <c:pt idx="37328">
                  <c:v>17.625</c:v>
                </c:pt>
                <c:pt idx="37329">
                  <c:v>19.574999999999999</c:v>
                </c:pt>
                <c:pt idx="37330">
                  <c:v>21.074999999999999</c:v>
                </c:pt>
                <c:pt idx="37331">
                  <c:v>19.8</c:v>
                </c:pt>
                <c:pt idx="37332">
                  <c:v>19.95</c:v>
                </c:pt>
                <c:pt idx="37333">
                  <c:v>19.95</c:v>
                </c:pt>
                <c:pt idx="37334">
                  <c:v>24.074999999999999</c:v>
                </c:pt>
                <c:pt idx="37335">
                  <c:v>26.024999999999999</c:v>
                </c:pt>
                <c:pt idx="37336">
                  <c:v>27.15</c:v>
                </c:pt>
                <c:pt idx="37337">
                  <c:v>28.2</c:v>
                </c:pt>
                <c:pt idx="37338">
                  <c:v>34.125</c:v>
                </c:pt>
                <c:pt idx="37339">
                  <c:v>36.6</c:v>
                </c:pt>
                <c:pt idx="37340">
                  <c:v>37.950000000000003</c:v>
                </c:pt>
                <c:pt idx="37341">
                  <c:v>39</c:v>
                </c:pt>
                <c:pt idx="37342">
                  <c:v>43.274999999999999</c:v>
                </c:pt>
                <c:pt idx="37343">
                  <c:v>44.25</c:v>
                </c:pt>
                <c:pt idx="37344">
                  <c:v>40.575000000000003</c:v>
                </c:pt>
                <c:pt idx="37345">
                  <c:v>37.274999999999999</c:v>
                </c:pt>
                <c:pt idx="37346">
                  <c:v>44.625</c:v>
                </c:pt>
                <c:pt idx="37347">
                  <c:v>47.4</c:v>
                </c:pt>
                <c:pt idx="37348">
                  <c:v>47.924999999999997</c:v>
                </c:pt>
                <c:pt idx="37349">
                  <c:v>47.55</c:v>
                </c:pt>
                <c:pt idx="37350">
                  <c:v>47.174999999999997</c:v>
                </c:pt>
                <c:pt idx="37351">
                  <c:v>46.875</c:v>
                </c:pt>
                <c:pt idx="37352">
                  <c:v>47.174999999999997</c:v>
                </c:pt>
                <c:pt idx="37353">
                  <c:v>49.5</c:v>
                </c:pt>
                <c:pt idx="37354">
                  <c:v>53.1</c:v>
                </c:pt>
                <c:pt idx="37355">
                  <c:v>54.375</c:v>
                </c:pt>
                <c:pt idx="37356">
                  <c:v>55.35</c:v>
                </c:pt>
                <c:pt idx="37357">
                  <c:v>51.674999999999997</c:v>
                </c:pt>
                <c:pt idx="37358">
                  <c:v>50.174999999999997</c:v>
                </c:pt>
                <c:pt idx="37359">
                  <c:v>52.35</c:v>
                </c:pt>
                <c:pt idx="37360">
                  <c:v>50.475000000000001</c:v>
                </c:pt>
                <c:pt idx="37361">
                  <c:v>48.45</c:v>
                </c:pt>
                <c:pt idx="37362">
                  <c:v>43.274999999999999</c:v>
                </c:pt>
                <c:pt idx="37363">
                  <c:v>42.9</c:v>
                </c:pt>
                <c:pt idx="37364">
                  <c:v>40.65</c:v>
                </c:pt>
                <c:pt idx="37365">
                  <c:v>48.45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52.725000000000001</c:v>
                </c:pt>
                <c:pt idx="37377">
                  <c:v>48.075000000000003</c:v>
                </c:pt>
                <c:pt idx="37378">
                  <c:v>48.524999999999999</c:v>
                </c:pt>
                <c:pt idx="37379">
                  <c:v>48.9</c:v>
                </c:pt>
                <c:pt idx="37380">
                  <c:v>47.55</c:v>
                </c:pt>
                <c:pt idx="37381">
                  <c:v>46.95</c:v>
                </c:pt>
                <c:pt idx="37382">
                  <c:v>46.05</c:v>
                </c:pt>
                <c:pt idx="37383">
                  <c:v>49.725000000000001</c:v>
                </c:pt>
                <c:pt idx="37384">
                  <c:v>49.35</c:v>
                </c:pt>
                <c:pt idx="37385">
                  <c:v>51</c:v>
                </c:pt>
                <c:pt idx="37386">
                  <c:v>46.05</c:v>
                </c:pt>
                <c:pt idx="37387">
                  <c:v>41.024999999999999</c:v>
                </c:pt>
                <c:pt idx="37388">
                  <c:v>35.549999999999997</c:v>
                </c:pt>
                <c:pt idx="37389">
                  <c:v>34.725000000000001</c:v>
                </c:pt>
                <c:pt idx="37390">
                  <c:v>35.25</c:v>
                </c:pt>
                <c:pt idx="37391">
                  <c:v>38.475000000000001</c:v>
                </c:pt>
                <c:pt idx="37392">
                  <c:v>29.774999999999999</c:v>
                </c:pt>
                <c:pt idx="37393">
                  <c:v>26.475000000000001</c:v>
                </c:pt>
                <c:pt idx="37394">
                  <c:v>18.45</c:v>
                </c:pt>
                <c:pt idx="37395">
                  <c:v>10.275</c:v>
                </c:pt>
                <c:pt idx="37396">
                  <c:v>8.0250000000000004</c:v>
                </c:pt>
                <c:pt idx="37397">
                  <c:v>9</c:v>
                </c:pt>
                <c:pt idx="37398">
                  <c:v>9.3000000000000007</c:v>
                </c:pt>
                <c:pt idx="37399">
                  <c:v>15.3</c:v>
                </c:pt>
                <c:pt idx="37400">
                  <c:v>23.625</c:v>
                </c:pt>
                <c:pt idx="37401">
                  <c:v>33</c:v>
                </c:pt>
                <c:pt idx="37402">
                  <c:v>34.575000000000003</c:v>
                </c:pt>
                <c:pt idx="37403">
                  <c:v>19.95</c:v>
                </c:pt>
                <c:pt idx="37404">
                  <c:v>7.2</c:v>
                </c:pt>
                <c:pt idx="37405">
                  <c:v>6.2249999999999996</c:v>
                </c:pt>
                <c:pt idx="37406">
                  <c:v>6.15</c:v>
                </c:pt>
                <c:pt idx="37407">
                  <c:v>5.7750000000000004</c:v>
                </c:pt>
                <c:pt idx="37408">
                  <c:v>5.25</c:v>
                </c:pt>
                <c:pt idx="37409">
                  <c:v>5.0999999999999996</c:v>
                </c:pt>
                <c:pt idx="37410">
                  <c:v>5.625</c:v>
                </c:pt>
                <c:pt idx="37411">
                  <c:v>4.2</c:v>
                </c:pt>
                <c:pt idx="37412">
                  <c:v>2.85</c:v>
                </c:pt>
                <c:pt idx="37413">
                  <c:v>2.7</c:v>
                </c:pt>
                <c:pt idx="37414">
                  <c:v>2.7</c:v>
                </c:pt>
                <c:pt idx="37415">
                  <c:v>2.85</c:v>
                </c:pt>
                <c:pt idx="37416">
                  <c:v>3.45</c:v>
                </c:pt>
                <c:pt idx="37417">
                  <c:v>3.6</c:v>
                </c:pt>
                <c:pt idx="37418">
                  <c:v>4.7249999999999996</c:v>
                </c:pt>
                <c:pt idx="37419">
                  <c:v>6</c:v>
                </c:pt>
                <c:pt idx="37420">
                  <c:v>6.0750000000000002</c:v>
                </c:pt>
                <c:pt idx="37421">
                  <c:v>6.15</c:v>
                </c:pt>
                <c:pt idx="37422">
                  <c:v>6.8250000000000002</c:v>
                </c:pt>
                <c:pt idx="37423">
                  <c:v>6.8250000000000002</c:v>
                </c:pt>
                <c:pt idx="37424">
                  <c:v>6.75</c:v>
                </c:pt>
                <c:pt idx="37425">
                  <c:v>7.2</c:v>
                </c:pt>
                <c:pt idx="37426">
                  <c:v>6</c:v>
                </c:pt>
                <c:pt idx="37427">
                  <c:v>5.25</c:v>
                </c:pt>
                <c:pt idx="37428">
                  <c:v>4.875</c:v>
                </c:pt>
                <c:pt idx="37429">
                  <c:v>5.7750000000000004</c:v>
                </c:pt>
                <c:pt idx="37430">
                  <c:v>5.25</c:v>
                </c:pt>
                <c:pt idx="37431">
                  <c:v>4.3499999999999996</c:v>
                </c:pt>
                <c:pt idx="37432">
                  <c:v>5.55</c:v>
                </c:pt>
                <c:pt idx="37433">
                  <c:v>5.7750000000000004</c:v>
                </c:pt>
                <c:pt idx="37434">
                  <c:v>5.25</c:v>
                </c:pt>
                <c:pt idx="37435">
                  <c:v>4.125</c:v>
                </c:pt>
                <c:pt idx="37436">
                  <c:v>4.8</c:v>
                </c:pt>
                <c:pt idx="37437">
                  <c:v>4.875</c:v>
                </c:pt>
                <c:pt idx="37438">
                  <c:v>5.4749999999999996</c:v>
                </c:pt>
                <c:pt idx="37439">
                  <c:v>5.9249999999999998</c:v>
                </c:pt>
                <c:pt idx="37440">
                  <c:v>6.2249999999999996</c:v>
                </c:pt>
                <c:pt idx="37441">
                  <c:v>6.8250000000000002</c:v>
                </c:pt>
                <c:pt idx="37442">
                  <c:v>7.5750000000000002</c:v>
                </c:pt>
                <c:pt idx="37443">
                  <c:v>7.95</c:v>
                </c:pt>
                <c:pt idx="37444">
                  <c:v>7.7249999999999996</c:v>
                </c:pt>
                <c:pt idx="37445">
                  <c:v>8.6999999999999993</c:v>
                </c:pt>
                <c:pt idx="37446">
                  <c:v>7.875</c:v>
                </c:pt>
                <c:pt idx="37447">
                  <c:v>9.375</c:v>
                </c:pt>
                <c:pt idx="37448">
                  <c:v>8.1</c:v>
                </c:pt>
                <c:pt idx="37449">
                  <c:v>7.35</c:v>
                </c:pt>
                <c:pt idx="37450">
                  <c:v>7.2</c:v>
                </c:pt>
                <c:pt idx="37451">
                  <c:v>7.5750000000000002</c:v>
                </c:pt>
                <c:pt idx="37452">
                  <c:v>7.35</c:v>
                </c:pt>
                <c:pt idx="37453">
                  <c:v>7.05</c:v>
                </c:pt>
                <c:pt idx="37454">
                  <c:v>6.75</c:v>
                </c:pt>
                <c:pt idx="37455">
                  <c:v>7.05</c:v>
                </c:pt>
                <c:pt idx="37456">
                  <c:v>6.8250000000000002</c:v>
                </c:pt>
                <c:pt idx="37457">
                  <c:v>7.125</c:v>
                </c:pt>
                <c:pt idx="37458">
                  <c:v>7.2</c:v>
                </c:pt>
                <c:pt idx="37459">
                  <c:v>7.2</c:v>
                </c:pt>
                <c:pt idx="37460">
                  <c:v>7.35</c:v>
                </c:pt>
                <c:pt idx="37461">
                  <c:v>7.2750000000000004</c:v>
                </c:pt>
                <c:pt idx="37462">
                  <c:v>7.5</c:v>
                </c:pt>
                <c:pt idx="37463">
                  <c:v>7.875</c:v>
                </c:pt>
                <c:pt idx="37464">
                  <c:v>7.65</c:v>
                </c:pt>
                <c:pt idx="37465">
                  <c:v>7.5</c:v>
                </c:pt>
                <c:pt idx="37466">
                  <c:v>7.5</c:v>
                </c:pt>
                <c:pt idx="37467">
                  <c:v>7.4249999999999998</c:v>
                </c:pt>
                <c:pt idx="37468">
                  <c:v>7.5750000000000002</c:v>
                </c:pt>
                <c:pt idx="37469">
                  <c:v>7.5</c:v>
                </c:pt>
                <c:pt idx="37470">
                  <c:v>7.65</c:v>
                </c:pt>
                <c:pt idx="37471">
                  <c:v>7.875</c:v>
                </c:pt>
                <c:pt idx="37472">
                  <c:v>8.25</c:v>
                </c:pt>
                <c:pt idx="37473">
                  <c:v>7.65</c:v>
                </c:pt>
                <c:pt idx="37474">
                  <c:v>7.5</c:v>
                </c:pt>
                <c:pt idx="37475">
                  <c:v>7.2750000000000004</c:v>
                </c:pt>
                <c:pt idx="37476">
                  <c:v>7.2</c:v>
                </c:pt>
                <c:pt idx="37477">
                  <c:v>6.5250000000000004</c:v>
                </c:pt>
                <c:pt idx="37478">
                  <c:v>6.45</c:v>
                </c:pt>
                <c:pt idx="37479">
                  <c:v>6.0750000000000002</c:v>
                </c:pt>
                <c:pt idx="37480">
                  <c:v>5.7</c:v>
                </c:pt>
                <c:pt idx="37481">
                  <c:v>5.625</c:v>
                </c:pt>
                <c:pt idx="37482">
                  <c:v>6.3</c:v>
                </c:pt>
                <c:pt idx="37483">
                  <c:v>7.8</c:v>
                </c:pt>
                <c:pt idx="37484">
                  <c:v>8.25</c:v>
                </c:pt>
                <c:pt idx="37485">
                  <c:v>9.8249999999999993</c:v>
                </c:pt>
                <c:pt idx="37486">
                  <c:v>13.65</c:v>
                </c:pt>
                <c:pt idx="37487">
                  <c:v>13.35</c:v>
                </c:pt>
                <c:pt idx="37488">
                  <c:v>13.725</c:v>
                </c:pt>
                <c:pt idx="37489">
                  <c:v>11.25</c:v>
                </c:pt>
                <c:pt idx="37490">
                  <c:v>11.1</c:v>
                </c:pt>
                <c:pt idx="37491">
                  <c:v>12.6</c:v>
                </c:pt>
                <c:pt idx="37492">
                  <c:v>14.55</c:v>
                </c:pt>
                <c:pt idx="37493">
                  <c:v>16.425000000000001</c:v>
                </c:pt>
                <c:pt idx="37494">
                  <c:v>19.125</c:v>
                </c:pt>
                <c:pt idx="37495">
                  <c:v>19.725000000000001</c:v>
                </c:pt>
                <c:pt idx="37496">
                  <c:v>19.95</c:v>
                </c:pt>
                <c:pt idx="37497">
                  <c:v>23.475000000000001</c:v>
                </c:pt>
                <c:pt idx="37498">
                  <c:v>24.6</c:v>
                </c:pt>
                <c:pt idx="37499">
                  <c:v>26.4</c:v>
                </c:pt>
                <c:pt idx="37500">
                  <c:v>26.85</c:v>
                </c:pt>
                <c:pt idx="37501">
                  <c:v>28.05</c:v>
                </c:pt>
                <c:pt idx="37502">
                  <c:v>26.55</c:v>
                </c:pt>
                <c:pt idx="37503">
                  <c:v>25.35</c:v>
                </c:pt>
                <c:pt idx="37504">
                  <c:v>18.074999999999999</c:v>
                </c:pt>
                <c:pt idx="37505">
                  <c:v>16.8</c:v>
                </c:pt>
                <c:pt idx="37506">
                  <c:v>14.7</c:v>
                </c:pt>
                <c:pt idx="37507">
                  <c:v>16.2</c:v>
                </c:pt>
                <c:pt idx="37508">
                  <c:v>16.125</c:v>
                </c:pt>
                <c:pt idx="37509">
                  <c:v>16.05</c:v>
                </c:pt>
                <c:pt idx="37510">
                  <c:v>23.774999999999999</c:v>
                </c:pt>
                <c:pt idx="37511">
                  <c:v>22.2</c:v>
                </c:pt>
                <c:pt idx="37512">
                  <c:v>19.350000000000001</c:v>
                </c:pt>
                <c:pt idx="37513">
                  <c:v>20.925000000000001</c:v>
                </c:pt>
                <c:pt idx="37514">
                  <c:v>15</c:v>
                </c:pt>
                <c:pt idx="37515">
                  <c:v>13.05</c:v>
                </c:pt>
                <c:pt idx="37516">
                  <c:v>14.4</c:v>
                </c:pt>
                <c:pt idx="37517">
                  <c:v>17.850000000000001</c:v>
                </c:pt>
                <c:pt idx="37518">
                  <c:v>14.7</c:v>
                </c:pt>
                <c:pt idx="37519">
                  <c:v>16.350000000000001</c:v>
                </c:pt>
                <c:pt idx="37520">
                  <c:v>22.875</c:v>
                </c:pt>
                <c:pt idx="37521">
                  <c:v>21.45</c:v>
                </c:pt>
                <c:pt idx="37522">
                  <c:v>22.125</c:v>
                </c:pt>
                <c:pt idx="37523">
                  <c:v>21.225000000000001</c:v>
                </c:pt>
                <c:pt idx="37524">
                  <c:v>23.475000000000001</c:v>
                </c:pt>
                <c:pt idx="37525">
                  <c:v>22.05</c:v>
                </c:pt>
                <c:pt idx="37526">
                  <c:v>16.725000000000001</c:v>
                </c:pt>
                <c:pt idx="37527">
                  <c:v>17.024999999999999</c:v>
                </c:pt>
                <c:pt idx="37528">
                  <c:v>12.675000000000001</c:v>
                </c:pt>
                <c:pt idx="37529">
                  <c:v>10.65</c:v>
                </c:pt>
                <c:pt idx="37530">
                  <c:v>9.375</c:v>
                </c:pt>
                <c:pt idx="37531">
                  <c:v>10.275</c:v>
                </c:pt>
                <c:pt idx="37532">
                  <c:v>8.9250000000000007</c:v>
                </c:pt>
                <c:pt idx="37533">
                  <c:v>8.6999999999999993</c:v>
                </c:pt>
                <c:pt idx="37534">
                  <c:v>8.25</c:v>
                </c:pt>
                <c:pt idx="37535">
                  <c:v>8.4</c:v>
                </c:pt>
                <c:pt idx="37536">
                  <c:v>7.95</c:v>
                </c:pt>
                <c:pt idx="37537">
                  <c:v>9.4499999999999993</c:v>
                </c:pt>
                <c:pt idx="37538">
                  <c:v>8.3249999999999993</c:v>
                </c:pt>
                <c:pt idx="37539">
                  <c:v>7.35</c:v>
                </c:pt>
                <c:pt idx="37540">
                  <c:v>8.1</c:v>
                </c:pt>
                <c:pt idx="37541">
                  <c:v>7.5</c:v>
                </c:pt>
                <c:pt idx="37542">
                  <c:v>6.375</c:v>
                </c:pt>
                <c:pt idx="37543">
                  <c:v>6.5250000000000004</c:v>
                </c:pt>
                <c:pt idx="37544">
                  <c:v>5.9249999999999998</c:v>
                </c:pt>
                <c:pt idx="37545">
                  <c:v>6.0750000000000002</c:v>
                </c:pt>
                <c:pt idx="37546">
                  <c:v>5.9249999999999998</c:v>
                </c:pt>
                <c:pt idx="37547">
                  <c:v>7.125</c:v>
                </c:pt>
                <c:pt idx="37548">
                  <c:v>5.7750000000000004</c:v>
                </c:pt>
                <c:pt idx="37549">
                  <c:v>5.55</c:v>
                </c:pt>
                <c:pt idx="37550">
                  <c:v>5.0999999999999996</c:v>
                </c:pt>
                <c:pt idx="37551">
                  <c:v>3.9</c:v>
                </c:pt>
                <c:pt idx="37552">
                  <c:v>5.25</c:v>
                </c:pt>
                <c:pt idx="37553">
                  <c:v>5.85</c:v>
                </c:pt>
                <c:pt idx="37554">
                  <c:v>6.6749999999999998</c:v>
                </c:pt>
                <c:pt idx="37555">
                  <c:v>6.75</c:v>
                </c:pt>
                <c:pt idx="37556">
                  <c:v>6.45</c:v>
                </c:pt>
                <c:pt idx="37557">
                  <c:v>6.45</c:v>
                </c:pt>
                <c:pt idx="37558">
                  <c:v>6.45</c:v>
                </c:pt>
                <c:pt idx="37559">
                  <c:v>6.6749999999999998</c:v>
                </c:pt>
                <c:pt idx="37560">
                  <c:v>6.6</c:v>
                </c:pt>
                <c:pt idx="37561">
                  <c:v>6.6749999999999998</c:v>
                </c:pt>
                <c:pt idx="37562">
                  <c:v>5.625</c:v>
                </c:pt>
                <c:pt idx="37563">
                  <c:v>5.0999999999999996</c:v>
                </c:pt>
                <c:pt idx="37564">
                  <c:v>4.7249999999999996</c:v>
                </c:pt>
                <c:pt idx="37565">
                  <c:v>4.8</c:v>
                </c:pt>
                <c:pt idx="37566">
                  <c:v>4.8</c:v>
                </c:pt>
                <c:pt idx="37567">
                  <c:v>4.6500000000000004</c:v>
                </c:pt>
                <c:pt idx="37568">
                  <c:v>4.2</c:v>
                </c:pt>
                <c:pt idx="37569">
                  <c:v>4.05</c:v>
                </c:pt>
                <c:pt idx="37570">
                  <c:v>4.4249999999999998</c:v>
                </c:pt>
                <c:pt idx="37571">
                  <c:v>3.8250000000000002</c:v>
                </c:pt>
                <c:pt idx="37572">
                  <c:v>4.125</c:v>
                </c:pt>
                <c:pt idx="37573">
                  <c:v>4.125</c:v>
                </c:pt>
                <c:pt idx="37574">
                  <c:v>4.3499999999999996</c:v>
                </c:pt>
                <c:pt idx="37575">
                  <c:v>4.4249999999999998</c:v>
                </c:pt>
                <c:pt idx="37576">
                  <c:v>4.2</c:v>
                </c:pt>
                <c:pt idx="37577">
                  <c:v>4.6500000000000004</c:v>
                </c:pt>
                <c:pt idx="37578">
                  <c:v>4.875</c:v>
                </c:pt>
                <c:pt idx="37579">
                  <c:v>5.1749999999999998</c:v>
                </c:pt>
                <c:pt idx="37580">
                  <c:v>5.55</c:v>
                </c:pt>
                <c:pt idx="37581">
                  <c:v>4.95</c:v>
                </c:pt>
                <c:pt idx="37582">
                  <c:v>4.4249999999999998</c:v>
                </c:pt>
                <c:pt idx="37583">
                  <c:v>4.3499999999999996</c:v>
                </c:pt>
                <c:pt idx="37584">
                  <c:v>3.5249999999999999</c:v>
                </c:pt>
                <c:pt idx="37585">
                  <c:v>4.05</c:v>
                </c:pt>
                <c:pt idx="37586">
                  <c:v>4.95</c:v>
                </c:pt>
                <c:pt idx="37587">
                  <c:v>4.8</c:v>
                </c:pt>
                <c:pt idx="37588">
                  <c:v>5.85</c:v>
                </c:pt>
                <c:pt idx="37589">
                  <c:v>5.3250000000000002</c:v>
                </c:pt>
                <c:pt idx="37590">
                  <c:v>5.0999999999999996</c:v>
                </c:pt>
                <c:pt idx="37591">
                  <c:v>4.8</c:v>
                </c:pt>
                <c:pt idx="37592">
                  <c:v>5.0250000000000004</c:v>
                </c:pt>
                <c:pt idx="37593">
                  <c:v>5.4</c:v>
                </c:pt>
                <c:pt idx="37594">
                  <c:v>5.0999999999999996</c:v>
                </c:pt>
                <c:pt idx="37595">
                  <c:v>4.7249999999999996</c:v>
                </c:pt>
                <c:pt idx="37596">
                  <c:v>4.6500000000000004</c:v>
                </c:pt>
                <c:pt idx="37597">
                  <c:v>5.0250000000000004</c:v>
                </c:pt>
                <c:pt idx="37598">
                  <c:v>5.0999999999999996</c:v>
                </c:pt>
                <c:pt idx="37599">
                  <c:v>5.0999999999999996</c:v>
                </c:pt>
                <c:pt idx="37600">
                  <c:v>5.9249999999999998</c:v>
                </c:pt>
                <c:pt idx="37601">
                  <c:v>5.625</c:v>
                </c:pt>
                <c:pt idx="37602">
                  <c:v>5.3250000000000002</c:v>
                </c:pt>
                <c:pt idx="37603">
                  <c:v>4.95</c:v>
                </c:pt>
                <c:pt idx="37604">
                  <c:v>5.1749999999999998</c:v>
                </c:pt>
                <c:pt idx="37605">
                  <c:v>5.0250000000000004</c:v>
                </c:pt>
                <c:pt idx="37606">
                  <c:v>5.7</c:v>
                </c:pt>
                <c:pt idx="37607">
                  <c:v>5.4749999999999996</c:v>
                </c:pt>
                <c:pt idx="37608">
                  <c:v>4.7249999999999996</c:v>
                </c:pt>
                <c:pt idx="37609">
                  <c:v>5.0250000000000004</c:v>
                </c:pt>
                <c:pt idx="37610">
                  <c:v>5.55</c:v>
                </c:pt>
                <c:pt idx="37611">
                  <c:v>7.875</c:v>
                </c:pt>
                <c:pt idx="37612">
                  <c:v>11.175000000000001</c:v>
                </c:pt>
                <c:pt idx="37613">
                  <c:v>7.5</c:v>
                </c:pt>
                <c:pt idx="37614">
                  <c:v>7.5</c:v>
                </c:pt>
                <c:pt idx="37615">
                  <c:v>7.05</c:v>
                </c:pt>
                <c:pt idx="37616">
                  <c:v>10.275</c:v>
                </c:pt>
                <c:pt idx="37617">
                  <c:v>8.4</c:v>
                </c:pt>
                <c:pt idx="37618">
                  <c:v>11.175000000000001</c:v>
                </c:pt>
                <c:pt idx="37619">
                  <c:v>22.95</c:v>
                </c:pt>
                <c:pt idx="37620">
                  <c:v>31.725000000000001</c:v>
                </c:pt>
                <c:pt idx="37621">
                  <c:v>36.450000000000003</c:v>
                </c:pt>
                <c:pt idx="37622">
                  <c:v>34.875</c:v>
                </c:pt>
                <c:pt idx="37623">
                  <c:v>33.225000000000001</c:v>
                </c:pt>
                <c:pt idx="37624">
                  <c:v>34.274999999999999</c:v>
                </c:pt>
                <c:pt idx="37625">
                  <c:v>30.75</c:v>
                </c:pt>
                <c:pt idx="37626">
                  <c:v>37.725000000000001</c:v>
                </c:pt>
                <c:pt idx="37627">
                  <c:v>51.524999999999999</c:v>
                </c:pt>
                <c:pt idx="37628">
                  <c:v>60.6</c:v>
                </c:pt>
                <c:pt idx="37629">
                  <c:v>63.75</c:v>
                </c:pt>
                <c:pt idx="37630">
                  <c:v>65.625</c:v>
                </c:pt>
                <c:pt idx="37631">
                  <c:v>67.2</c:v>
                </c:pt>
                <c:pt idx="37632">
                  <c:v>67.724999999999994</c:v>
                </c:pt>
                <c:pt idx="37633">
                  <c:v>66.3</c:v>
                </c:pt>
                <c:pt idx="37634">
                  <c:v>67.724999999999994</c:v>
                </c:pt>
                <c:pt idx="37635">
                  <c:v>69.224999999999994</c:v>
                </c:pt>
                <c:pt idx="37636">
                  <c:v>64.875</c:v>
                </c:pt>
                <c:pt idx="37637">
                  <c:v>20.774999999999999</c:v>
                </c:pt>
                <c:pt idx="37638">
                  <c:v>19.274999999999999</c:v>
                </c:pt>
                <c:pt idx="37639">
                  <c:v>55.875</c:v>
                </c:pt>
                <c:pt idx="37640">
                  <c:v>61.35</c:v>
                </c:pt>
                <c:pt idx="37641">
                  <c:v>61.274999999999999</c:v>
                </c:pt>
                <c:pt idx="37642">
                  <c:v>63.9</c:v>
                </c:pt>
                <c:pt idx="37643">
                  <c:v>63.225000000000001</c:v>
                </c:pt>
                <c:pt idx="37644">
                  <c:v>60.825000000000003</c:v>
                </c:pt>
                <c:pt idx="37645">
                  <c:v>63.524999999999999</c:v>
                </c:pt>
                <c:pt idx="37646">
                  <c:v>64.575000000000003</c:v>
                </c:pt>
                <c:pt idx="37647">
                  <c:v>62.625</c:v>
                </c:pt>
                <c:pt idx="37648">
                  <c:v>62.1</c:v>
                </c:pt>
                <c:pt idx="37649">
                  <c:v>61.5</c:v>
                </c:pt>
                <c:pt idx="37650">
                  <c:v>58.2</c:v>
                </c:pt>
                <c:pt idx="37651">
                  <c:v>63.225000000000001</c:v>
                </c:pt>
                <c:pt idx="37652">
                  <c:v>62.774999999999999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55.35</c:v>
                </c:pt>
                <c:pt idx="37659">
                  <c:v>63.975000000000001</c:v>
                </c:pt>
                <c:pt idx="37660">
                  <c:v>64.8</c:v>
                </c:pt>
                <c:pt idx="37661">
                  <c:v>#N/A</c:v>
                </c:pt>
                <c:pt idx="37662">
                  <c:v>62.7</c:v>
                </c:pt>
                <c:pt idx="37663">
                  <c:v>61.35</c:v>
                </c:pt>
                <c:pt idx="37664">
                  <c:v>61.875</c:v>
                </c:pt>
                <c:pt idx="37665">
                  <c:v>61.424999999999997</c:v>
                </c:pt>
                <c:pt idx="37666">
                  <c:v>61.125</c:v>
                </c:pt>
                <c:pt idx="37667">
                  <c:v>58.5</c:v>
                </c:pt>
                <c:pt idx="37668">
                  <c:v>60.15</c:v>
                </c:pt>
                <c:pt idx="37669">
                  <c:v>56.4</c:v>
                </c:pt>
                <c:pt idx="37670">
                  <c:v>44.325000000000003</c:v>
                </c:pt>
                <c:pt idx="37671">
                  <c:v>51.75</c:v>
                </c:pt>
                <c:pt idx="37672">
                  <c:v>59.325000000000003</c:v>
                </c:pt>
                <c:pt idx="37673">
                  <c:v>59.1</c:v>
                </c:pt>
                <c:pt idx="37674">
                  <c:v>58.575000000000003</c:v>
                </c:pt>
                <c:pt idx="37675">
                  <c:v>58.725000000000001</c:v>
                </c:pt>
                <c:pt idx="37676">
                  <c:v>56.174999999999997</c:v>
                </c:pt>
                <c:pt idx="37677">
                  <c:v>52.65</c:v>
                </c:pt>
                <c:pt idx="37678">
                  <c:v>46.875</c:v>
                </c:pt>
                <c:pt idx="37679">
                  <c:v>44.475000000000001</c:v>
                </c:pt>
                <c:pt idx="37680">
                  <c:v>47.924999999999997</c:v>
                </c:pt>
                <c:pt idx="37681">
                  <c:v>50.7</c:v>
                </c:pt>
                <c:pt idx="37682">
                  <c:v>47.024999999999999</c:v>
                </c:pt>
                <c:pt idx="37683">
                  <c:v>39.075000000000003</c:v>
                </c:pt>
                <c:pt idx="37684">
                  <c:v>33.225000000000001</c:v>
                </c:pt>
                <c:pt idx="37685">
                  <c:v>30.15</c:v>
                </c:pt>
                <c:pt idx="37686">
                  <c:v>33.825000000000003</c:v>
                </c:pt>
                <c:pt idx="37687">
                  <c:v>36</c:v>
                </c:pt>
                <c:pt idx="37688">
                  <c:v>32.85</c:v>
                </c:pt>
                <c:pt idx="37689">
                  <c:v>33.450000000000003</c:v>
                </c:pt>
                <c:pt idx="37690">
                  <c:v>30.15</c:v>
                </c:pt>
                <c:pt idx="37691">
                  <c:v>20.7</c:v>
                </c:pt>
                <c:pt idx="37692">
                  <c:v>22.35</c:v>
                </c:pt>
                <c:pt idx="37693">
                  <c:v>25.574999999999999</c:v>
                </c:pt>
                <c:pt idx="37694">
                  <c:v>25.8</c:v>
                </c:pt>
                <c:pt idx="37695">
                  <c:v>14.1</c:v>
                </c:pt>
                <c:pt idx="37696">
                  <c:v>9</c:v>
                </c:pt>
                <c:pt idx="37697">
                  <c:v>9.2249999999999996</c:v>
                </c:pt>
                <c:pt idx="37698">
                  <c:v>8.5500000000000007</c:v>
                </c:pt>
                <c:pt idx="37699">
                  <c:v>9.6</c:v>
                </c:pt>
                <c:pt idx="37700">
                  <c:v>12.074999999999999</c:v>
                </c:pt>
                <c:pt idx="37701">
                  <c:v>15.975</c:v>
                </c:pt>
                <c:pt idx="37702">
                  <c:v>18.600000000000001</c:v>
                </c:pt>
                <c:pt idx="37703">
                  <c:v>17.625</c:v>
                </c:pt>
                <c:pt idx="37704">
                  <c:v>22.875</c:v>
                </c:pt>
                <c:pt idx="37705">
                  <c:v>16.95</c:v>
                </c:pt>
                <c:pt idx="37706">
                  <c:v>11.7</c:v>
                </c:pt>
                <c:pt idx="37707">
                  <c:v>10.875</c:v>
                </c:pt>
                <c:pt idx="37708">
                  <c:v>8.25</c:v>
                </c:pt>
                <c:pt idx="37709">
                  <c:v>7.4249999999999998</c:v>
                </c:pt>
                <c:pt idx="37710">
                  <c:v>7.4249999999999998</c:v>
                </c:pt>
                <c:pt idx="37711">
                  <c:v>6.8250000000000002</c:v>
                </c:pt>
                <c:pt idx="37712">
                  <c:v>7.7249999999999996</c:v>
                </c:pt>
                <c:pt idx="37713">
                  <c:v>7.7249999999999996</c:v>
                </c:pt>
                <c:pt idx="37714">
                  <c:v>6.2249999999999996</c:v>
                </c:pt>
                <c:pt idx="37715">
                  <c:v>5.0999999999999996</c:v>
                </c:pt>
                <c:pt idx="37716">
                  <c:v>5.3250000000000002</c:v>
                </c:pt>
                <c:pt idx="37717">
                  <c:v>4.3499999999999996</c:v>
                </c:pt>
                <c:pt idx="37718">
                  <c:v>5.3250000000000002</c:v>
                </c:pt>
                <c:pt idx="37719">
                  <c:v>6.45</c:v>
                </c:pt>
                <c:pt idx="37720">
                  <c:v>10.275</c:v>
                </c:pt>
                <c:pt idx="37721">
                  <c:v>11.775</c:v>
                </c:pt>
                <c:pt idx="37722">
                  <c:v>10.275</c:v>
                </c:pt>
                <c:pt idx="37723">
                  <c:v>8.9250000000000007</c:v>
                </c:pt>
                <c:pt idx="37724">
                  <c:v>10.425000000000001</c:v>
                </c:pt>
                <c:pt idx="37725">
                  <c:v>6.6749999999999998</c:v>
                </c:pt>
                <c:pt idx="37726">
                  <c:v>6.15</c:v>
                </c:pt>
                <c:pt idx="37727">
                  <c:v>6.6</c:v>
                </c:pt>
                <c:pt idx="37728">
                  <c:v>6</c:v>
                </c:pt>
                <c:pt idx="37729">
                  <c:v>5.55</c:v>
                </c:pt>
                <c:pt idx="37730">
                  <c:v>5.25</c:v>
                </c:pt>
                <c:pt idx="37731">
                  <c:v>5.7</c:v>
                </c:pt>
                <c:pt idx="37732">
                  <c:v>6</c:v>
                </c:pt>
                <c:pt idx="37733">
                  <c:v>6.75</c:v>
                </c:pt>
                <c:pt idx="37734">
                  <c:v>6.0750000000000002</c:v>
                </c:pt>
                <c:pt idx="37735">
                  <c:v>6.9749999999999996</c:v>
                </c:pt>
                <c:pt idx="37736">
                  <c:v>6.8250000000000002</c:v>
                </c:pt>
                <c:pt idx="37737">
                  <c:v>6.5250000000000004</c:v>
                </c:pt>
                <c:pt idx="37738">
                  <c:v>6.8250000000000002</c:v>
                </c:pt>
                <c:pt idx="37739">
                  <c:v>7.2750000000000004</c:v>
                </c:pt>
                <c:pt idx="37740">
                  <c:v>7.35</c:v>
                </c:pt>
                <c:pt idx="37741">
                  <c:v>7.8</c:v>
                </c:pt>
                <c:pt idx="37742">
                  <c:v>7.65</c:v>
                </c:pt>
                <c:pt idx="37743">
                  <c:v>9.0749999999999993</c:v>
                </c:pt>
                <c:pt idx="37744">
                  <c:v>7.8</c:v>
                </c:pt>
                <c:pt idx="37745">
                  <c:v>7.5750000000000002</c:v>
                </c:pt>
                <c:pt idx="37746">
                  <c:v>6.9</c:v>
                </c:pt>
                <c:pt idx="37747">
                  <c:v>7.8</c:v>
                </c:pt>
                <c:pt idx="37748">
                  <c:v>6.75</c:v>
                </c:pt>
                <c:pt idx="37749">
                  <c:v>7.125</c:v>
                </c:pt>
                <c:pt idx="37750">
                  <c:v>6.9749999999999996</c:v>
                </c:pt>
                <c:pt idx="37751">
                  <c:v>7.35</c:v>
                </c:pt>
                <c:pt idx="37752">
                  <c:v>7.35</c:v>
                </c:pt>
                <c:pt idx="37753">
                  <c:v>9.3000000000000007</c:v>
                </c:pt>
                <c:pt idx="37754">
                  <c:v>8.85</c:v>
                </c:pt>
                <c:pt idx="37755">
                  <c:v>6.6749999999999998</c:v>
                </c:pt>
                <c:pt idx="37756">
                  <c:v>7.125</c:v>
                </c:pt>
                <c:pt idx="37757">
                  <c:v>8.1</c:v>
                </c:pt>
                <c:pt idx="37758">
                  <c:v>8.85</c:v>
                </c:pt>
                <c:pt idx="37759">
                  <c:v>11.475</c:v>
                </c:pt>
                <c:pt idx="37760">
                  <c:v>15.074999999999999</c:v>
                </c:pt>
                <c:pt idx="37761">
                  <c:v>22.875</c:v>
                </c:pt>
                <c:pt idx="37762">
                  <c:v>31.574999999999999</c:v>
                </c:pt>
                <c:pt idx="37763">
                  <c:v>34.049999999999997</c:v>
                </c:pt>
                <c:pt idx="37764">
                  <c:v>30.225000000000001</c:v>
                </c:pt>
                <c:pt idx="37765">
                  <c:v>24</c:v>
                </c:pt>
                <c:pt idx="37766">
                  <c:v>25.5</c:v>
                </c:pt>
                <c:pt idx="37767">
                  <c:v>32.85</c:v>
                </c:pt>
                <c:pt idx="37768">
                  <c:v>30.45</c:v>
                </c:pt>
                <c:pt idx="37769">
                  <c:v>33.9</c:v>
                </c:pt>
                <c:pt idx="37770">
                  <c:v>29.324999999999999</c:v>
                </c:pt>
                <c:pt idx="37771">
                  <c:v>31.274999999999999</c:v>
                </c:pt>
                <c:pt idx="37772">
                  <c:v>35.325000000000003</c:v>
                </c:pt>
                <c:pt idx="37773">
                  <c:v>42</c:v>
                </c:pt>
                <c:pt idx="37774">
                  <c:v>44.325000000000003</c:v>
                </c:pt>
                <c:pt idx="37775">
                  <c:v>46.274999999999999</c:v>
                </c:pt>
                <c:pt idx="37776">
                  <c:v>45.45</c:v>
                </c:pt>
                <c:pt idx="37777">
                  <c:v>52.125</c:v>
                </c:pt>
                <c:pt idx="37778">
                  <c:v>52.8</c:v>
                </c:pt>
                <c:pt idx="37779">
                  <c:v>51.75</c:v>
                </c:pt>
                <c:pt idx="37780">
                  <c:v>51</c:v>
                </c:pt>
                <c:pt idx="37781">
                  <c:v>54.225000000000001</c:v>
                </c:pt>
                <c:pt idx="37782">
                  <c:v>52.274999999999999</c:v>
                </c:pt>
                <c:pt idx="37783">
                  <c:v>53.55</c:v>
                </c:pt>
                <c:pt idx="37784">
                  <c:v>58.125</c:v>
                </c:pt>
                <c:pt idx="37785">
                  <c:v>60.3</c:v>
                </c:pt>
                <c:pt idx="37786">
                  <c:v>62.325000000000003</c:v>
                </c:pt>
                <c:pt idx="37787">
                  <c:v>61.65</c:v>
                </c:pt>
                <c:pt idx="37788">
                  <c:v>60.375</c:v>
                </c:pt>
                <c:pt idx="37789">
                  <c:v>49.875</c:v>
                </c:pt>
                <c:pt idx="37790">
                  <c:v>58.95</c:v>
                </c:pt>
                <c:pt idx="37791">
                  <c:v>61.5</c:v>
                </c:pt>
                <c:pt idx="37792">
                  <c:v>62.774999999999999</c:v>
                </c:pt>
                <c:pt idx="37793">
                  <c:v>63.3</c:v>
                </c:pt>
                <c:pt idx="37794">
                  <c:v>63.75</c:v>
                </c:pt>
                <c:pt idx="37795">
                  <c:v>62.625</c:v>
                </c:pt>
                <c:pt idx="37796">
                  <c:v>62.25</c:v>
                </c:pt>
                <c:pt idx="37797">
                  <c:v>60.9</c:v>
                </c:pt>
                <c:pt idx="37798">
                  <c:v>62.1</c:v>
                </c:pt>
                <c:pt idx="37799">
                  <c:v>60.15</c:v>
                </c:pt>
                <c:pt idx="37800">
                  <c:v>64.424999999999997</c:v>
                </c:pt>
                <c:pt idx="37801">
                  <c:v>64.424999999999997</c:v>
                </c:pt>
                <c:pt idx="37802">
                  <c:v>65.099999999999994</c:v>
                </c:pt>
                <c:pt idx="37803">
                  <c:v>68.325000000000003</c:v>
                </c:pt>
                <c:pt idx="37804">
                  <c:v>67.5</c:v>
                </c:pt>
                <c:pt idx="37805">
                  <c:v>67.575000000000003</c:v>
                </c:pt>
                <c:pt idx="37806">
                  <c:v>70.275000000000006</c:v>
                </c:pt>
                <c:pt idx="37807">
                  <c:v>70.275000000000006</c:v>
                </c:pt>
                <c:pt idx="37808">
                  <c:v>69.674999999999997</c:v>
                </c:pt>
                <c:pt idx="37809">
                  <c:v>68.174999999999997</c:v>
                </c:pt>
                <c:pt idx="37810">
                  <c:v>65.55</c:v>
                </c:pt>
                <c:pt idx="37811">
                  <c:v>68.400000000000006</c:v>
                </c:pt>
                <c:pt idx="37812">
                  <c:v>69.224999999999994</c:v>
                </c:pt>
                <c:pt idx="37813">
                  <c:v>68.7</c:v>
                </c:pt>
                <c:pt idx="37814">
                  <c:v>68.400000000000006</c:v>
                </c:pt>
                <c:pt idx="37815">
                  <c:v>64.95</c:v>
                </c:pt>
                <c:pt idx="37816">
                  <c:v>64.95</c:v>
                </c:pt>
                <c:pt idx="37817">
                  <c:v>64.8</c:v>
                </c:pt>
                <c:pt idx="37818">
                  <c:v>63.825000000000003</c:v>
                </c:pt>
                <c:pt idx="37819">
                  <c:v>51.075000000000003</c:v>
                </c:pt>
                <c:pt idx="37820">
                  <c:v>49.5</c:v>
                </c:pt>
                <c:pt idx="37821">
                  <c:v>56.7</c:v>
                </c:pt>
                <c:pt idx="37822">
                  <c:v>34.125</c:v>
                </c:pt>
                <c:pt idx="37823">
                  <c:v>30.975000000000001</c:v>
                </c:pt>
                <c:pt idx="37824">
                  <c:v>19.350000000000001</c:v>
                </c:pt>
                <c:pt idx="37825">
                  <c:v>20.324999999999999</c:v>
                </c:pt>
                <c:pt idx="37826">
                  <c:v>18.675000000000001</c:v>
                </c:pt>
                <c:pt idx="37827">
                  <c:v>7.7249999999999996</c:v>
                </c:pt>
                <c:pt idx="37828">
                  <c:v>7.5</c:v>
                </c:pt>
                <c:pt idx="37829">
                  <c:v>7.125</c:v>
                </c:pt>
                <c:pt idx="37830">
                  <c:v>6.0750000000000002</c:v>
                </c:pt>
                <c:pt idx="37831">
                  <c:v>6.9749999999999996</c:v>
                </c:pt>
                <c:pt idx="37832">
                  <c:v>7.35</c:v>
                </c:pt>
                <c:pt idx="37833">
                  <c:v>5.7</c:v>
                </c:pt>
                <c:pt idx="37834">
                  <c:v>5.1749999999999998</c:v>
                </c:pt>
                <c:pt idx="37835">
                  <c:v>5.4749999999999996</c:v>
                </c:pt>
                <c:pt idx="37836">
                  <c:v>4.95</c:v>
                </c:pt>
                <c:pt idx="37837">
                  <c:v>5.3250000000000002</c:v>
                </c:pt>
                <c:pt idx="37838">
                  <c:v>5.1749999999999998</c:v>
                </c:pt>
                <c:pt idx="37839">
                  <c:v>4.2</c:v>
                </c:pt>
                <c:pt idx="37840">
                  <c:v>3.6749999999999998</c:v>
                </c:pt>
                <c:pt idx="37841">
                  <c:v>3.15</c:v>
                </c:pt>
                <c:pt idx="37842">
                  <c:v>4.5</c:v>
                </c:pt>
                <c:pt idx="37843">
                  <c:v>4.8</c:v>
                </c:pt>
                <c:pt idx="37844">
                  <c:v>3.9</c:v>
                </c:pt>
                <c:pt idx="37845">
                  <c:v>3.6</c:v>
                </c:pt>
                <c:pt idx="37846">
                  <c:v>3.8250000000000002</c:v>
                </c:pt>
                <c:pt idx="37847">
                  <c:v>3.5249999999999999</c:v>
                </c:pt>
                <c:pt idx="37848">
                  <c:v>3.0750000000000002</c:v>
                </c:pt>
                <c:pt idx="37849">
                  <c:v>3.15</c:v>
                </c:pt>
                <c:pt idx="37850">
                  <c:v>3.0750000000000002</c:v>
                </c:pt>
                <c:pt idx="37851">
                  <c:v>3.3</c:v>
                </c:pt>
                <c:pt idx="37852">
                  <c:v>3.8250000000000002</c:v>
                </c:pt>
                <c:pt idx="37853">
                  <c:v>5.625</c:v>
                </c:pt>
                <c:pt idx="37854">
                  <c:v>8.4</c:v>
                </c:pt>
                <c:pt idx="37855">
                  <c:v>11.85</c:v>
                </c:pt>
                <c:pt idx="37856">
                  <c:v>8.625</c:v>
                </c:pt>
                <c:pt idx="37857">
                  <c:v>13.125</c:v>
                </c:pt>
                <c:pt idx="37858">
                  <c:v>12</c:v>
                </c:pt>
                <c:pt idx="37859">
                  <c:v>10.050000000000001</c:v>
                </c:pt>
                <c:pt idx="37860">
                  <c:v>15.6</c:v>
                </c:pt>
                <c:pt idx="37861">
                  <c:v>26.25</c:v>
                </c:pt>
                <c:pt idx="37862">
                  <c:v>28.125</c:v>
                </c:pt>
                <c:pt idx="37863">
                  <c:v>26.4</c:v>
                </c:pt>
                <c:pt idx="37864">
                  <c:v>29.25</c:v>
                </c:pt>
                <c:pt idx="37865">
                  <c:v>38.475000000000001</c:v>
                </c:pt>
                <c:pt idx="37866">
                  <c:v>32.174999999999997</c:v>
                </c:pt>
                <c:pt idx="37867">
                  <c:v>23.7</c:v>
                </c:pt>
                <c:pt idx="37868">
                  <c:v>29.625</c:v>
                </c:pt>
                <c:pt idx="37869">
                  <c:v>36.075000000000003</c:v>
                </c:pt>
                <c:pt idx="37870">
                  <c:v>34.274999999999999</c:v>
                </c:pt>
                <c:pt idx="37871">
                  <c:v>34.799999999999997</c:v>
                </c:pt>
                <c:pt idx="37872">
                  <c:v>34.65</c:v>
                </c:pt>
                <c:pt idx="37873">
                  <c:v>29.625</c:v>
                </c:pt>
                <c:pt idx="37874">
                  <c:v>32.4</c:v>
                </c:pt>
                <c:pt idx="37875">
                  <c:v>34.424999999999997</c:v>
                </c:pt>
                <c:pt idx="37876">
                  <c:v>30.824999999999999</c:v>
                </c:pt>
                <c:pt idx="37877">
                  <c:v>28.05</c:v>
                </c:pt>
                <c:pt idx="37878">
                  <c:v>24.6</c:v>
                </c:pt>
                <c:pt idx="37879">
                  <c:v>32.475000000000001</c:v>
                </c:pt>
                <c:pt idx="37880">
                  <c:v>33.225000000000001</c:v>
                </c:pt>
                <c:pt idx="37881">
                  <c:v>33.6</c:v>
                </c:pt>
                <c:pt idx="37882">
                  <c:v>26.85</c:v>
                </c:pt>
                <c:pt idx="37883">
                  <c:v>23.55</c:v>
                </c:pt>
                <c:pt idx="37884">
                  <c:v>18.75</c:v>
                </c:pt>
                <c:pt idx="37885">
                  <c:v>16.725000000000001</c:v>
                </c:pt>
                <c:pt idx="37886">
                  <c:v>20.100000000000001</c:v>
                </c:pt>
                <c:pt idx="37887">
                  <c:v>24.6</c:v>
                </c:pt>
                <c:pt idx="37888">
                  <c:v>30</c:v>
                </c:pt>
                <c:pt idx="37889">
                  <c:v>29.7</c:v>
                </c:pt>
                <c:pt idx="37890">
                  <c:v>32.700000000000003</c:v>
                </c:pt>
                <c:pt idx="37891">
                  <c:v>31.574999999999999</c:v>
                </c:pt>
                <c:pt idx="37892">
                  <c:v>23.475000000000001</c:v>
                </c:pt>
                <c:pt idx="37893">
                  <c:v>20.625</c:v>
                </c:pt>
                <c:pt idx="37894">
                  <c:v>19.574999999999999</c:v>
                </c:pt>
                <c:pt idx="37895">
                  <c:v>13.5</c:v>
                </c:pt>
                <c:pt idx="37896">
                  <c:v>16.725000000000001</c:v>
                </c:pt>
                <c:pt idx="37897">
                  <c:v>13.95</c:v>
                </c:pt>
                <c:pt idx="37898">
                  <c:v>9.9</c:v>
                </c:pt>
                <c:pt idx="37899">
                  <c:v>10.275</c:v>
                </c:pt>
                <c:pt idx="37900">
                  <c:v>13.125</c:v>
                </c:pt>
                <c:pt idx="37901">
                  <c:v>17.024999999999999</c:v>
                </c:pt>
                <c:pt idx="37902">
                  <c:v>21.375</c:v>
                </c:pt>
                <c:pt idx="37903">
                  <c:v>20.024999999999999</c:v>
                </c:pt>
                <c:pt idx="37904">
                  <c:v>31.95</c:v>
                </c:pt>
                <c:pt idx="37905">
                  <c:v>27.15</c:v>
                </c:pt>
                <c:pt idx="37906">
                  <c:v>20.774999999999999</c:v>
                </c:pt>
                <c:pt idx="37907">
                  <c:v>21.524999999999999</c:v>
                </c:pt>
                <c:pt idx="37908">
                  <c:v>25.574999999999999</c:v>
                </c:pt>
                <c:pt idx="37909">
                  <c:v>30.375</c:v>
                </c:pt>
                <c:pt idx="37910">
                  <c:v>35.700000000000003</c:v>
                </c:pt>
                <c:pt idx="37911">
                  <c:v>37.049999999999997</c:v>
                </c:pt>
                <c:pt idx="37912">
                  <c:v>39.299999999999997</c:v>
                </c:pt>
                <c:pt idx="37913">
                  <c:v>38.774999999999999</c:v>
                </c:pt>
                <c:pt idx="37914">
                  <c:v>39.225000000000001</c:v>
                </c:pt>
                <c:pt idx="37915">
                  <c:v>38.325000000000003</c:v>
                </c:pt>
                <c:pt idx="37916">
                  <c:v>40.424999999999997</c:v>
                </c:pt>
                <c:pt idx="37917">
                  <c:v>43.125</c:v>
                </c:pt>
                <c:pt idx="37918">
                  <c:v>45.524999999999999</c:v>
                </c:pt>
                <c:pt idx="37919">
                  <c:v>46.424999999999997</c:v>
                </c:pt>
                <c:pt idx="37920">
                  <c:v>46.274999999999999</c:v>
                </c:pt>
                <c:pt idx="37921">
                  <c:v>46.575000000000003</c:v>
                </c:pt>
                <c:pt idx="37922">
                  <c:v>47.024999999999999</c:v>
                </c:pt>
                <c:pt idx="37923">
                  <c:v>47.7</c:v>
                </c:pt>
                <c:pt idx="37924">
                  <c:v>47.924999999999997</c:v>
                </c:pt>
                <c:pt idx="37925">
                  <c:v>50.1</c:v>
                </c:pt>
                <c:pt idx="37926">
                  <c:v>50.924999999999997</c:v>
                </c:pt>
                <c:pt idx="37927">
                  <c:v>52.8</c:v>
                </c:pt>
                <c:pt idx="37928">
                  <c:v>54.375</c:v>
                </c:pt>
                <c:pt idx="37929">
                  <c:v>50.024999999999999</c:v>
                </c:pt>
                <c:pt idx="37930">
                  <c:v>53.4</c:v>
                </c:pt>
                <c:pt idx="37931">
                  <c:v>55.575000000000003</c:v>
                </c:pt>
                <c:pt idx="37932">
                  <c:v>56.85</c:v>
                </c:pt>
                <c:pt idx="37933">
                  <c:v>56.924999999999997</c:v>
                </c:pt>
                <c:pt idx="37934">
                  <c:v>55.274999999999999</c:v>
                </c:pt>
                <c:pt idx="37935">
                  <c:v>53.25</c:v>
                </c:pt>
                <c:pt idx="37936">
                  <c:v>51.375</c:v>
                </c:pt>
                <c:pt idx="37937">
                  <c:v>48.9</c:v>
                </c:pt>
                <c:pt idx="37938">
                  <c:v>47.174999999999997</c:v>
                </c:pt>
                <c:pt idx="37939">
                  <c:v>39.075000000000003</c:v>
                </c:pt>
                <c:pt idx="37940">
                  <c:v>41.174999999999997</c:v>
                </c:pt>
                <c:pt idx="37941">
                  <c:v>43.274999999999999</c:v>
                </c:pt>
                <c:pt idx="37942">
                  <c:v>43.35</c:v>
                </c:pt>
                <c:pt idx="37943">
                  <c:v>46.05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56.325000000000003</c:v>
                </c:pt>
                <c:pt idx="37950">
                  <c:v>53.325000000000003</c:v>
                </c:pt>
                <c:pt idx="37951">
                  <c:v>48.524999999999999</c:v>
                </c:pt>
                <c:pt idx="37952">
                  <c:v>51</c:v>
                </c:pt>
                <c:pt idx="37953">
                  <c:v>55.725000000000001</c:v>
                </c:pt>
                <c:pt idx="37954">
                  <c:v>55.05</c:v>
                </c:pt>
                <c:pt idx="37955">
                  <c:v>55.575000000000003</c:v>
                </c:pt>
                <c:pt idx="37956">
                  <c:v>53.7</c:v>
                </c:pt>
                <c:pt idx="37957">
                  <c:v>54.225000000000001</c:v>
                </c:pt>
                <c:pt idx="37958">
                  <c:v>52.875</c:v>
                </c:pt>
                <c:pt idx="37959">
                  <c:v>49.575000000000003</c:v>
                </c:pt>
                <c:pt idx="37960">
                  <c:v>49.35</c:v>
                </c:pt>
                <c:pt idx="37961">
                  <c:v>46.274999999999999</c:v>
                </c:pt>
                <c:pt idx="37962">
                  <c:v>40.200000000000003</c:v>
                </c:pt>
                <c:pt idx="37963">
                  <c:v>41.774999999999999</c:v>
                </c:pt>
                <c:pt idx="37964">
                  <c:v>42.975000000000001</c:v>
                </c:pt>
                <c:pt idx="37965">
                  <c:v>40.950000000000003</c:v>
                </c:pt>
                <c:pt idx="37966">
                  <c:v>39</c:v>
                </c:pt>
                <c:pt idx="37967">
                  <c:v>35.4</c:v>
                </c:pt>
                <c:pt idx="37968">
                  <c:v>28.05</c:v>
                </c:pt>
                <c:pt idx="37969">
                  <c:v>28.2</c:v>
                </c:pt>
                <c:pt idx="37970">
                  <c:v>23.475000000000001</c:v>
                </c:pt>
                <c:pt idx="37971">
                  <c:v>23.1</c:v>
                </c:pt>
                <c:pt idx="37972">
                  <c:v>21.675000000000001</c:v>
                </c:pt>
                <c:pt idx="37973">
                  <c:v>18.074999999999999</c:v>
                </c:pt>
                <c:pt idx="37974">
                  <c:v>19.649999999999999</c:v>
                </c:pt>
                <c:pt idx="37975">
                  <c:v>26.25</c:v>
                </c:pt>
                <c:pt idx="37976">
                  <c:v>24.75</c:v>
                </c:pt>
                <c:pt idx="37977">
                  <c:v>26.1</c:v>
                </c:pt>
                <c:pt idx="37978">
                  <c:v>18.975000000000001</c:v>
                </c:pt>
                <c:pt idx="37979">
                  <c:v>7.7249999999999996</c:v>
                </c:pt>
                <c:pt idx="37980">
                  <c:v>7.35</c:v>
                </c:pt>
                <c:pt idx="37981">
                  <c:v>7.2</c:v>
                </c:pt>
                <c:pt idx="37982">
                  <c:v>7.65</c:v>
                </c:pt>
                <c:pt idx="37983">
                  <c:v>6.375</c:v>
                </c:pt>
                <c:pt idx="37984">
                  <c:v>5.85</c:v>
                </c:pt>
                <c:pt idx="37985">
                  <c:v>5.7750000000000004</c:v>
                </c:pt>
                <c:pt idx="37986">
                  <c:v>5.7</c:v>
                </c:pt>
                <c:pt idx="37987">
                  <c:v>5.1749999999999998</c:v>
                </c:pt>
                <c:pt idx="37988">
                  <c:v>4.8</c:v>
                </c:pt>
                <c:pt idx="37989">
                  <c:v>3.8250000000000002</c:v>
                </c:pt>
                <c:pt idx="37990">
                  <c:v>2.7749999999999999</c:v>
                </c:pt>
                <c:pt idx="37991">
                  <c:v>2.7</c:v>
                </c:pt>
                <c:pt idx="37992">
                  <c:v>2.7</c:v>
                </c:pt>
                <c:pt idx="37993">
                  <c:v>2.7749999999999999</c:v>
                </c:pt>
                <c:pt idx="37994">
                  <c:v>2.7</c:v>
                </c:pt>
                <c:pt idx="37995">
                  <c:v>3.15</c:v>
                </c:pt>
                <c:pt idx="37996">
                  <c:v>2.7</c:v>
                </c:pt>
                <c:pt idx="37997">
                  <c:v>2.7749999999999999</c:v>
                </c:pt>
                <c:pt idx="37998">
                  <c:v>2.85</c:v>
                </c:pt>
                <c:pt idx="37999">
                  <c:v>3.15</c:v>
                </c:pt>
                <c:pt idx="38000">
                  <c:v>6.375</c:v>
                </c:pt>
                <c:pt idx="38001">
                  <c:v>5.7</c:v>
                </c:pt>
                <c:pt idx="38002">
                  <c:v>4.4249999999999998</c:v>
                </c:pt>
                <c:pt idx="38003">
                  <c:v>5.85</c:v>
                </c:pt>
                <c:pt idx="38004">
                  <c:v>4.875</c:v>
                </c:pt>
                <c:pt idx="38005">
                  <c:v>4.6500000000000004</c:v>
                </c:pt>
                <c:pt idx="38006">
                  <c:v>4.4249999999999998</c:v>
                </c:pt>
                <c:pt idx="38007">
                  <c:v>4.2750000000000004</c:v>
                </c:pt>
                <c:pt idx="38008">
                  <c:v>3.6</c:v>
                </c:pt>
                <c:pt idx="38009">
                  <c:v>3</c:v>
                </c:pt>
                <c:pt idx="38010">
                  <c:v>3.0750000000000002</c:v>
                </c:pt>
                <c:pt idx="38011">
                  <c:v>4.2</c:v>
                </c:pt>
                <c:pt idx="38012">
                  <c:v>5.25</c:v>
                </c:pt>
                <c:pt idx="38013">
                  <c:v>5.3250000000000002</c:v>
                </c:pt>
                <c:pt idx="38014">
                  <c:v>4.2</c:v>
                </c:pt>
                <c:pt idx="38015">
                  <c:v>4.6500000000000004</c:v>
                </c:pt>
                <c:pt idx="38016">
                  <c:v>6.45</c:v>
                </c:pt>
                <c:pt idx="38017">
                  <c:v>5.85</c:v>
                </c:pt>
                <c:pt idx="38018">
                  <c:v>5.7</c:v>
                </c:pt>
                <c:pt idx="38019">
                  <c:v>5.4749999999999996</c:v>
                </c:pt>
                <c:pt idx="38020">
                  <c:v>5.4</c:v>
                </c:pt>
                <c:pt idx="38021">
                  <c:v>4.5</c:v>
                </c:pt>
                <c:pt idx="38022">
                  <c:v>4.2</c:v>
                </c:pt>
                <c:pt idx="38023">
                  <c:v>3.6</c:v>
                </c:pt>
                <c:pt idx="38024">
                  <c:v>4.2</c:v>
                </c:pt>
                <c:pt idx="38025">
                  <c:v>5.55</c:v>
                </c:pt>
                <c:pt idx="38026">
                  <c:v>6.3</c:v>
                </c:pt>
                <c:pt idx="38027">
                  <c:v>5.7750000000000004</c:v>
                </c:pt>
                <c:pt idx="38028">
                  <c:v>5.625</c:v>
                </c:pt>
                <c:pt idx="38029">
                  <c:v>5.9249999999999998</c:v>
                </c:pt>
                <c:pt idx="38030">
                  <c:v>6</c:v>
                </c:pt>
                <c:pt idx="38031">
                  <c:v>5.9249999999999998</c:v>
                </c:pt>
                <c:pt idx="38032">
                  <c:v>5.4</c:v>
                </c:pt>
                <c:pt idx="38033">
                  <c:v>6.6749999999999998</c:v>
                </c:pt>
                <c:pt idx="38034">
                  <c:v>7.05</c:v>
                </c:pt>
                <c:pt idx="38035">
                  <c:v>7.5</c:v>
                </c:pt>
                <c:pt idx="38036">
                  <c:v>7.95</c:v>
                </c:pt>
                <c:pt idx="38037">
                  <c:v>7.2750000000000004</c:v>
                </c:pt>
                <c:pt idx="38038">
                  <c:v>7.875</c:v>
                </c:pt>
                <c:pt idx="38039">
                  <c:v>12.15</c:v>
                </c:pt>
                <c:pt idx="38040">
                  <c:v>10.425000000000001</c:v>
                </c:pt>
                <c:pt idx="38041">
                  <c:v>8.85</c:v>
                </c:pt>
                <c:pt idx="38042">
                  <c:v>8.5500000000000007</c:v>
                </c:pt>
                <c:pt idx="38043">
                  <c:v>11.025</c:v>
                </c:pt>
                <c:pt idx="38044">
                  <c:v>13.5</c:v>
                </c:pt>
                <c:pt idx="38045">
                  <c:v>13.95</c:v>
                </c:pt>
                <c:pt idx="38046">
                  <c:v>12.525</c:v>
                </c:pt>
                <c:pt idx="38047">
                  <c:v>9.9</c:v>
                </c:pt>
                <c:pt idx="38048">
                  <c:v>10.574999999999999</c:v>
                </c:pt>
                <c:pt idx="38049">
                  <c:v>12.375</c:v>
                </c:pt>
                <c:pt idx="38050">
                  <c:v>11.25</c:v>
                </c:pt>
                <c:pt idx="38051">
                  <c:v>10.5</c:v>
                </c:pt>
                <c:pt idx="38052">
                  <c:v>15.3</c:v>
                </c:pt>
                <c:pt idx="38053">
                  <c:v>18.675000000000001</c:v>
                </c:pt>
                <c:pt idx="38054">
                  <c:v>23.25</c:v>
                </c:pt>
                <c:pt idx="38055">
                  <c:v>26.85</c:v>
                </c:pt>
                <c:pt idx="38056">
                  <c:v>28.5</c:v>
                </c:pt>
                <c:pt idx="38057">
                  <c:v>27</c:v>
                </c:pt>
                <c:pt idx="38058">
                  <c:v>26.024999999999999</c:v>
                </c:pt>
                <c:pt idx="38059">
                  <c:v>30.15</c:v>
                </c:pt>
                <c:pt idx="38060">
                  <c:v>34.35</c:v>
                </c:pt>
                <c:pt idx="38061">
                  <c:v>40.575000000000003</c:v>
                </c:pt>
                <c:pt idx="38062">
                  <c:v>41.55</c:v>
                </c:pt>
                <c:pt idx="38063">
                  <c:v>39.975000000000001</c:v>
                </c:pt>
                <c:pt idx="38064">
                  <c:v>38.325000000000003</c:v>
                </c:pt>
                <c:pt idx="38065">
                  <c:v>41.024999999999999</c:v>
                </c:pt>
                <c:pt idx="38066">
                  <c:v>42.3</c:v>
                </c:pt>
                <c:pt idx="38067">
                  <c:v>45.375</c:v>
                </c:pt>
                <c:pt idx="38068">
                  <c:v>46.05</c:v>
                </c:pt>
                <c:pt idx="38069">
                  <c:v>46.424999999999997</c:v>
                </c:pt>
                <c:pt idx="38070">
                  <c:v>45.75</c:v>
                </c:pt>
                <c:pt idx="38071">
                  <c:v>47.475000000000001</c:v>
                </c:pt>
                <c:pt idx="38072">
                  <c:v>49.2</c:v>
                </c:pt>
                <c:pt idx="38073">
                  <c:v>44.25</c:v>
                </c:pt>
                <c:pt idx="38074">
                  <c:v>48.15</c:v>
                </c:pt>
                <c:pt idx="38075">
                  <c:v>48.975000000000001</c:v>
                </c:pt>
                <c:pt idx="38076">
                  <c:v>47.625</c:v>
                </c:pt>
                <c:pt idx="38077">
                  <c:v>46.5</c:v>
                </c:pt>
                <c:pt idx="38078">
                  <c:v>46.05</c:v>
                </c:pt>
                <c:pt idx="38079">
                  <c:v>44.924999999999997</c:v>
                </c:pt>
                <c:pt idx="38080">
                  <c:v>41.55</c:v>
                </c:pt>
                <c:pt idx="38081">
                  <c:v>47.625</c:v>
                </c:pt>
                <c:pt idx="38082">
                  <c:v>46.95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43.65</c:v>
                </c:pt>
                <c:pt idx="38097">
                  <c:v>42.674999999999997</c:v>
                </c:pt>
                <c:pt idx="38098">
                  <c:v>41.85</c:v>
                </c:pt>
                <c:pt idx="38099">
                  <c:v>43.575000000000003</c:v>
                </c:pt>
                <c:pt idx="38100">
                  <c:v>43.274999999999999</c:v>
                </c:pt>
                <c:pt idx="38101">
                  <c:v>39.75</c:v>
                </c:pt>
                <c:pt idx="38102">
                  <c:v>40.950000000000003</c:v>
                </c:pt>
                <c:pt idx="38103">
                  <c:v>39.825000000000003</c:v>
                </c:pt>
                <c:pt idx="38104">
                  <c:v>34.5</c:v>
                </c:pt>
                <c:pt idx="38105">
                  <c:v>31.8</c:v>
                </c:pt>
                <c:pt idx="38106">
                  <c:v>34.049999999999997</c:v>
                </c:pt>
                <c:pt idx="38107">
                  <c:v>36.15</c:v>
                </c:pt>
                <c:pt idx="38108">
                  <c:v>30.524999999999999</c:v>
                </c:pt>
                <c:pt idx="38109">
                  <c:v>32.25</c:v>
                </c:pt>
                <c:pt idx="38110">
                  <c:v>27.524999999999999</c:v>
                </c:pt>
                <c:pt idx="38111">
                  <c:v>15.225</c:v>
                </c:pt>
                <c:pt idx="38112">
                  <c:v>7.5750000000000002</c:v>
                </c:pt>
                <c:pt idx="38113">
                  <c:v>12</c:v>
                </c:pt>
                <c:pt idx="38114">
                  <c:v>11.55</c:v>
                </c:pt>
                <c:pt idx="38115">
                  <c:v>10.35</c:v>
                </c:pt>
                <c:pt idx="38116">
                  <c:v>7.8</c:v>
                </c:pt>
                <c:pt idx="38117">
                  <c:v>9.3000000000000007</c:v>
                </c:pt>
                <c:pt idx="38118">
                  <c:v>8.6999999999999993</c:v>
                </c:pt>
                <c:pt idx="38119">
                  <c:v>6.3</c:v>
                </c:pt>
                <c:pt idx="38120">
                  <c:v>4.7249999999999996</c:v>
                </c:pt>
                <c:pt idx="38121">
                  <c:v>5.0999999999999996</c:v>
                </c:pt>
                <c:pt idx="38122">
                  <c:v>5.1749999999999998</c:v>
                </c:pt>
                <c:pt idx="38123">
                  <c:v>4.8</c:v>
                </c:pt>
                <c:pt idx="38124">
                  <c:v>4.7249999999999996</c:v>
                </c:pt>
                <c:pt idx="38125">
                  <c:v>4.2750000000000004</c:v>
                </c:pt>
                <c:pt idx="38126">
                  <c:v>2.7</c:v>
                </c:pt>
                <c:pt idx="38127">
                  <c:v>2.7</c:v>
                </c:pt>
                <c:pt idx="38128">
                  <c:v>2.625</c:v>
                </c:pt>
                <c:pt idx="38129">
                  <c:v>2.7749999999999999</c:v>
                </c:pt>
                <c:pt idx="38130">
                  <c:v>2.7749999999999999</c:v>
                </c:pt>
                <c:pt idx="38131">
                  <c:v>2.7</c:v>
                </c:pt>
                <c:pt idx="38132">
                  <c:v>2.7</c:v>
                </c:pt>
                <c:pt idx="38133">
                  <c:v>2.7749999999999999</c:v>
                </c:pt>
                <c:pt idx="38134">
                  <c:v>2.7</c:v>
                </c:pt>
                <c:pt idx="38135">
                  <c:v>2.7749999999999999</c:v>
                </c:pt>
                <c:pt idx="38136">
                  <c:v>3.5249999999999999</c:v>
                </c:pt>
                <c:pt idx="38137">
                  <c:v>4.6500000000000004</c:v>
                </c:pt>
                <c:pt idx="38138">
                  <c:v>4.2</c:v>
                </c:pt>
                <c:pt idx="38139">
                  <c:v>4.2</c:v>
                </c:pt>
                <c:pt idx="38140">
                  <c:v>3.9750000000000001</c:v>
                </c:pt>
                <c:pt idx="38141">
                  <c:v>4.3499999999999996</c:v>
                </c:pt>
                <c:pt idx="38142">
                  <c:v>4.8</c:v>
                </c:pt>
                <c:pt idx="38143">
                  <c:v>3.0750000000000002</c:v>
                </c:pt>
                <c:pt idx="38144">
                  <c:v>2.7749999999999999</c:v>
                </c:pt>
                <c:pt idx="38145">
                  <c:v>2.7749999999999999</c:v>
                </c:pt>
                <c:pt idx="38146">
                  <c:v>2.7749999999999999</c:v>
                </c:pt>
                <c:pt idx="38147">
                  <c:v>2.7749999999999999</c:v>
                </c:pt>
                <c:pt idx="38148">
                  <c:v>2.7749999999999999</c:v>
                </c:pt>
                <c:pt idx="38149">
                  <c:v>2.85</c:v>
                </c:pt>
                <c:pt idx="38150">
                  <c:v>2.7749999999999999</c:v>
                </c:pt>
                <c:pt idx="38151">
                  <c:v>2.85</c:v>
                </c:pt>
                <c:pt idx="38152">
                  <c:v>3.5249999999999999</c:v>
                </c:pt>
                <c:pt idx="38153">
                  <c:v>3.45</c:v>
                </c:pt>
                <c:pt idx="38154">
                  <c:v>5.4</c:v>
                </c:pt>
                <c:pt idx="38155">
                  <c:v>6.2249999999999996</c:v>
                </c:pt>
                <c:pt idx="38156">
                  <c:v>6.6</c:v>
                </c:pt>
                <c:pt idx="38157">
                  <c:v>5.55</c:v>
                </c:pt>
                <c:pt idx="38158">
                  <c:v>5.7750000000000004</c:v>
                </c:pt>
                <c:pt idx="38159">
                  <c:v>7.125</c:v>
                </c:pt>
                <c:pt idx="38160">
                  <c:v>8.25</c:v>
                </c:pt>
                <c:pt idx="38161">
                  <c:v>8.1</c:v>
                </c:pt>
                <c:pt idx="38162">
                  <c:v>6.5250000000000004</c:v>
                </c:pt>
                <c:pt idx="38163">
                  <c:v>7.65</c:v>
                </c:pt>
                <c:pt idx="38164">
                  <c:v>7.2</c:v>
                </c:pt>
                <c:pt idx="38165">
                  <c:v>6.45</c:v>
                </c:pt>
                <c:pt idx="38166">
                  <c:v>6.6749999999999998</c:v>
                </c:pt>
                <c:pt idx="38167">
                  <c:v>6.6749999999999998</c:v>
                </c:pt>
                <c:pt idx="38168">
                  <c:v>9.75</c:v>
                </c:pt>
                <c:pt idx="38169">
                  <c:v>9.375</c:v>
                </c:pt>
                <c:pt idx="38170">
                  <c:v>11.85</c:v>
                </c:pt>
                <c:pt idx="38171">
                  <c:v>13.5</c:v>
                </c:pt>
                <c:pt idx="38172">
                  <c:v>11.475</c:v>
                </c:pt>
                <c:pt idx="38173">
                  <c:v>9.3000000000000007</c:v>
                </c:pt>
                <c:pt idx="38174">
                  <c:v>13.2</c:v>
                </c:pt>
                <c:pt idx="38175">
                  <c:v>16.5</c:v>
                </c:pt>
                <c:pt idx="38176">
                  <c:v>15.3</c:v>
                </c:pt>
                <c:pt idx="38177">
                  <c:v>10.425000000000001</c:v>
                </c:pt>
                <c:pt idx="38178">
                  <c:v>8.4</c:v>
                </c:pt>
                <c:pt idx="38179">
                  <c:v>8.3249999999999993</c:v>
                </c:pt>
                <c:pt idx="38180">
                  <c:v>7.5750000000000002</c:v>
                </c:pt>
                <c:pt idx="38181">
                  <c:v>8.0250000000000004</c:v>
                </c:pt>
                <c:pt idx="38182">
                  <c:v>7.05</c:v>
                </c:pt>
                <c:pt idx="38183">
                  <c:v>7.95</c:v>
                </c:pt>
                <c:pt idx="38184">
                  <c:v>13.35</c:v>
                </c:pt>
                <c:pt idx="38185">
                  <c:v>14.25</c:v>
                </c:pt>
                <c:pt idx="38186">
                  <c:v>12.3</c:v>
                </c:pt>
                <c:pt idx="38187">
                  <c:v>10.35</c:v>
                </c:pt>
                <c:pt idx="38188">
                  <c:v>9.15</c:v>
                </c:pt>
                <c:pt idx="38189">
                  <c:v>8.7750000000000004</c:v>
                </c:pt>
                <c:pt idx="38190">
                  <c:v>9.9749999999999996</c:v>
                </c:pt>
                <c:pt idx="38191">
                  <c:v>14.1</c:v>
                </c:pt>
                <c:pt idx="38192">
                  <c:v>13.8</c:v>
                </c:pt>
                <c:pt idx="38193">
                  <c:v>12.6</c:v>
                </c:pt>
                <c:pt idx="38194">
                  <c:v>11.324999999999999</c:v>
                </c:pt>
                <c:pt idx="38195">
                  <c:v>10.725</c:v>
                </c:pt>
                <c:pt idx="38196">
                  <c:v>12.975</c:v>
                </c:pt>
                <c:pt idx="38197">
                  <c:v>16.8</c:v>
                </c:pt>
                <c:pt idx="38198">
                  <c:v>20.175000000000001</c:v>
                </c:pt>
                <c:pt idx="38199">
                  <c:v>23.475000000000001</c:v>
                </c:pt>
                <c:pt idx="38200">
                  <c:v>26.625</c:v>
                </c:pt>
                <c:pt idx="38201">
                  <c:v>27.9</c:v>
                </c:pt>
                <c:pt idx="38202">
                  <c:v>30.074999999999999</c:v>
                </c:pt>
                <c:pt idx="38203">
                  <c:v>32.625</c:v>
                </c:pt>
                <c:pt idx="38204">
                  <c:v>35.325000000000003</c:v>
                </c:pt>
                <c:pt idx="38205">
                  <c:v>36.15</c:v>
                </c:pt>
                <c:pt idx="38206">
                  <c:v>33.225000000000001</c:v>
                </c:pt>
                <c:pt idx="38207">
                  <c:v>32.924999999999997</c:v>
                </c:pt>
                <c:pt idx="38208">
                  <c:v>33.9</c:v>
                </c:pt>
                <c:pt idx="38209">
                  <c:v>41.774999999999999</c:v>
                </c:pt>
                <c:pt idx="38210">
                  <c:v>46.35</c:v>
                </c:pt>
                <c:pt idx="38211">
                  <c:v>45.225000000000001</c:v>
                </c:pt>
                <c:pt idx="38212">
                  <c:v>45.975000000000001</c:v>
                </c:pt>
                <c:pt idx="38213">
                  <c:v>43.575000000000003</c:v>
                </c:pt>
                <c:pt idx="38214">
                  <c:v>40.950000000000003</c:v>
                </c:pt>
                <c:pt idx="38215">
                  <c:v>38.024999999999999</c:v>
                </c:pt>
                <c:pt idx="38216">
                  <c:v>38.85</c:v>
                </c:pt>
                <c:pt idx="38217">
                  <c:v>39</c:v>
                </c:pt>
                <c:pt idx="38218">
                  <c:v>40.35</c:v>
                </c:pt>
                <c:pt idx="38219">
                  <c:v>39.975000000000001</c:v>
                </c:pt>
                <c:pt idx="38220">
                  <c:v>41.024999999999999</c:v>
                </c:pt>
                <c:pt idx="38221">
                  <c:v>42.825000000000003</c:v>
                </c:pt>
                <c:pt idx="38222">
                  <c:v>45.674999999999997</c:v>
                </c:pt>
                <c:pt idx="38223">
                  <c:v>46.274999999999999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51.674999999999997</c:v>
                </c:pt>
                <c:pt idx="38241">
                  <c:v>51.674999999999997</c:v>
                </c:pt>
                <c:pt idx="38242">
                  <c:v>51.375</c:v>
                </c:pt>
                <c:pt idx="38243">
                  <c:v>47.55</c:v>
                </c:pt>
                <c:pt idx="38244">
                  <c:v>52.575000000000003</c:v>
                </c:pt>
                <c:pt idx="38245">
                  <c:v>51.375</c:v>
                </c:pt>
                <c:pt idx="38246">
                  <c:v>51.9</c:v>
                </c:pt>
                <c:pt idx="38247">
                  <c:v>48.075000000000003</c:v>
                </c:pt>
                <c:pt idx="38248">
                  <c:v>45.3</c:v>
                </c:pt>
                <c:pt idx="38249">
                  <c:v>37.575000000000003</c:v>
                </c:pt>
                <c:pt idx="38250">
                  <c:v>38.774999999999999</c:v>
                </c:pt>
                <c:pt idx="38251">
                  <c:v>39.9</c:v>
                </c:pt>
                <c:pt idx="38252">
                  <c:v>36.75</c:v>
                </c:pt>
                <c:pt idx="38253">
                  <c:v>31.574999999999999</c:v>
                </c:pt>
                <c:pt idx="38254">
                  <c:v>34.049999999999997</c:v>
                </c:pt>
                <c:pt idx="38255">
                  <c:v>32.475000000000001</c:v>
                </c:pt>
                <c:pt idx="38256">
                  <c:v>16.05</c:v>
                </c:pt>
                <c:pt idx="38257">
                  <c:v>17.100000000000001</c:v>
                </c:pt>
                <c:pt idx="38258">
                  <c:v>21</c:v>
                </c:pt>
                <c:pt idx="38259">
                  <c:v>16.05</c:v>
                </c:pt>
                <c:pt idx="38260">
                  <c:v>8.6999999999999993</c:v>
                </c:pt>
                <c:pt idx="38261">
                  <c:v>9</c:v>
                </c:pt>
                <c:pt idx="38262">
                  <c:v>5.625</c:v>
                </c:pt>
                <c:pt idx="38263">
                  <c:v>4.125</c:v>
                </c:pt>
                <c:pt idx="38264">
                  <c:v>3.375</c:v>
                </c:pt>
                <c:pt idx="38265">
                  <c:v>3.9750000000000001</c:v>
                </c:pt>
                <c:pt idx="38266">
                  <c:v>3.375</c:v>
                </c:pt>
                <c:pt idx="38267">
                  <c:v>2.7</c:v>
                </c:pt>
                <c:pt idx="38268">
                  <c:v>2.7</c:v>
                </c:pt>
                <c:pt idx="38269">
                  <c:v>2.7</c:v>
                </c:pt>
                <c:pt idx="38270">
                  <c:v>2.85</c:v>
                </c:pt>
                <c:pt idx="38271">
                  <c:v>3.2250000000000001</c:v>
                </c:pt>
                <c:pt idx="38272">
                  <c:v>3</c:v>
                </c:pt>
                <c:pt idx="38273">
                  <c:v>3.45</c:v>
                </c:pt>
                <c:pt idx="38274">
                  <c:v>3.9750000000000001</c:v>
                </c:pt>
                <c:pt idx="38275">
                  <c:v>5.4</c:v>
                </c:pt>
                <c:pt idx="38276">
                  <c:v>7.7249999999999996</c:v>
                </c:pt>
                <c:pt idx="38277">
                  <c:v>12.525</c:v>
                </c:pt>
                <c:pt idx="38278">
                  <c:v>15.45</c:v>
                </c:pt>
                <c:pt idx="38279">
                  <c:v>11.25</c:v>
                </c:pt>
                <c:pt idx="38280">
                  <c:v>6.8250000000000002</c:v>
                </c:pt>
                <c:pt idx="38281">
                  <c:v>5.9249999999999998</c:v>
                </c:pt>
                <c:pt idx="38282">
                  <c:v>5.4</c:v>
                </c:pt>
                <c:pt idx="38283">
                  <c:v>6.8250000000000002</c:v>
                </c:pt>
                <c:pt idx="38284">
                  <c:v>5.625</c:v>
                </c:pt>
                <c:pt idx="38285">
                  <c:v>5.0999999999999996</c:v>
                </c:pt>
                <c:pt idx="38286">
                  <c:v>4.3499999999999996</c:v>
                </c:pt>
                <c:pt idx="38287">
                  <c:v>3.6749999999999998</c:v>
                </c:pt>
                <c:pt idx="38288">
                  <c:v>4.05</c:v>
                </c:pt>
                <c:pt idx="38289">
                  <c:v>4.2750000000000004</c:v>
                </c:pt>
                <c:pt idx="38290">
                  <c:v>3.6</c:v>
                </c:pt>
                <c:pt idx="38291">
                  <c:v>2.9249999999999998</c:v>
                </c:pt>
                <c:pt idx="38292">
                  <c:v>3.8250000000000002</c:v>
                </c:pt>
                <c:pt idx="38293">
                  <c:v>4.05</c:v>
                </c:pt>
                <c:pt idx="38294">
                  <c:v>3.3</c:v>
                </c:pt>
                <c:pt idx="38295">
                  <c:v>2.9249999999999998</c:v>
                </c:pt>
                <c:pt idx="38296">
                  <c:v>2.85</c:v>
                </c:pt>
                <c:pt idx="38297">
                  <c:v>3.45</c:v>
                </c:pt>
                <c:pt idx="38298">
                  <c:v>4.125</c:v>
                </c:pt>
                <c:pt idx="38299">
                  <c:v>4.125</c:v>
                </c:pt>
                <c:pt idx="38300">
                  <c:v>4.6500000000000004</c:v>
                </c:pt>
                <c:pt idx="38301">
                  <c:v>5.1749999999999998</c:v>
                </c:pt>
                <c:pt idx="38302">
                  <c:v>4.7249999999999996</c:v>
                </c:pt>
                <c:pt idx="38303">
                  <c:v>4.4249999999999998</c:v>
                </c:pt>
                <c:pt idx="38304">
                  <c:v>3.6749999999999998</c:v>
                </c:pt>
                <c:pt idx="38305">
                  <c:v>3.75</c:v>
                </c:pt>
                <c:pt idx="38306">
                  <c:v>4.3499999999999996</c:v>
                </c:pt>
                <c:pt idx="38307">
                  <c:v>5.0999999999999996</c:v>
                </c:pt>
                <c:pt idx="38308">
                  <c:v>4.7249999999999996</c:v>
                </c:pt>
                <c:pt idx="38309">
                  <c:v>5.0250000000000004</c:v>
                </c:pt>
                <c:pt idx="38310">
                  <c:v>5.4</c:v>
                </c:pt>
                <c:pt idx="38311">
                  <c:v>5.7</c:v>
                </c:pt>
                <c:pt idx="38312">
                  <c:v>5.0999999999999996</c:v>
                </c:pt>
                <c:pt idx="38313">
                  <c:v>4.5</c:v>
                </c:pt>
                <c:pt idx="38314">
                  <c:v>4.3499999999999996</c:v>
                </c:pt>
                <c:pt idx="38315">
                  <c:v>4.8</c:v>
                </c:pt>
                <c:pt idx="38316">
                  <c:v>4.5750000000000002</c:v>
                </c:pt>
                <c:pt idx="38317">
                  <c:v>4.125</c:v>
                </c:pt>
                <c:pt idx="38318">
                  <c:v>4.5</c:v>
                </c:pt>
                <c:pt idx="38319">
                  <c:v>4.95</c:v>
                </c:pt>
                <c:pt idx="38320">
                  <c:v>5.85</c:v>
                </c:pt>
                <c:pt idx="38321">
                  <c:v>6.375</c:v>
                </c:pt>
                <c:pt idx="38322">
                  <c:v>6</c:v>
                </c:pt>
                <c:pt idx="38323">
                  <c:v>6.3</c:v>
                </c:pt>
                <c:pt idx="38324">
                  <c:v>5.85</c:v>
                </c:pt>
                <c:pt idx="38325">
                  <c:v>5.0250000000000004</c:v>
                </c:pt>
                <c:pt idx="38326">
                  <c:v>5.7</c:v>
                </c:pt>
                <c:pt idx="38327">
                  <c:v>7.35</c:v>
                </c:pt>
                <c:pt idx="38328">
                  <c:v>8.625</c:v>
                </c:pt>
                <c:pt idx="38329">
                  <c:v>8.4749999999999996</c:v>
                </c:pt>
                <c:pt idx="38330">
                  <c:v>6.9749999999999996</c:v>
                </c:pt>
                <c:pt idx="38331">
                  <c:v>6.8250000000000002</c:v>
                </c:pt>
                <c:pt idx="38332">
                  <c:v>6.6749999999999998</c:v>
                </c:pt>
                <c:pt idx="38333">
                  <c:v>6.75</c:v>
                </c:pt>
                <c:pt idx="38334">
                  <c:v>6.8250000000000002</c:v>
                </c:pt>
                <c:pt idx="38335">
                  <c:v>7.05</c:v>
                </c:pt>
                <c:pt idx="38336">
                  <c:v>7.5</c:v>
                </c:pt>
                <c:pt idx="38337">
                  <c:v>6</c:v>
                </c:pt>
                <c:pt idx="38338">
                  <c:v>8.25</c:v>
                </c:pt>
                <c:pt idx="38339">
                  <c:v>9.4499999999999993</c:v>
                </c:pt>
                <c:pt idx="38340">
                  <c:v>10.425000000000001</c:v>
                </c:pt>
                <c:pt idx="38341">
                  <c:v>11.775</c:v>
                </c:pt>
                <c:pt idx="38342">
                  <c:v>13.35</c:v>
                </c:pt>
                <c:pt idx="38343">
                  <c:v>13.2</c:v>
                </c:pt>
                <c:pt idx="38344">
                  <c:v>13.275</c:v>
                </c:pt>
                <c:pt idx="38345">
                  <c:v>15.824999999999999</c:v>
                </c:pt>
                <c:pt idx="38346">
                  <c:v>18.524999999999999</c:v>
                </c:pt>
                <c:pt idx="38347">
                  <c:v>25.05</c:v>
                </c:pt>
                <c:pt idx="38348">
                  <c:v>26.7</c:v>
                </c:pt>
                <c:pt idx="38349">
                  <c:v>29.4</c:v>
                </c:pt>
                <c:pt idx="38350">
                  <c:v>32.174999999999997</c:v>
                </c:pt>
                <c:pt idx="38351">
                  <c:v>36.975000000000001</c:v>
                </c:pt>
                <c:pt idx="38352">
                  <c:v>36.825000000000003</c:v>
                </c:pt>
                <c:pt idx="38353">
                  <c:v>36.225000000000001</c:v>
                </c:pt>
                <c:pt idx="38354">
                  <c:v>36.450000000000003</c:v>
                </c:pt>
                <c:pt idx="38355">
                  <c:v>39.674999999999997</c:v>
                </c:pt>
                <c:pt idx="38356">
                  <c:v>40.200000000000003</c:v>
                </c:pt>
                <c:pt idx="38357">
                  <c:v>22.05</c:v>
                </c:pt>
                <c:pt idx="38358">
                  <c:v>14.925000000000001</c:v>
                </c:pt>
                <c:pt idx="38359">
                  <c:v>15.675000000000001</c:v>
                </c:pt>
                <c:pt idx="38360">
                  <c:v>16.125</c:v>
                </c:pt>
                <c:pt idx="38361">
                  <c:v>18.524999999999999</c:v>
                </c:pt>
                <c:pt idx="38362">
                  <c:v>17.100000000000001</c:v>
                </c:pt>
                <c:pt idx="38363">
                  <c:v>15.675000000000001</c:v>
                </c:pt>
                <c:pt idx="38364">
                  <c:v>19.05</c:v>
                </c:pt>
                <c:pt idx="38365">
                  <c:v>20.85</c:v>
                </c:pt>
                <c:pt idx="38366">
                  <c:v>21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40.65</c:v>
                </c:pt>
                <c:pt idx="38389">
                  <c:v>#N/A</c:v>
                </c:pt>
                <c:pt idx="38390">
                  <c:v>35.1</c:v>
                </c:pt>
                <c:pt idx="38391">
                  <c:v>33.450000000000003</c:v>
                </c:pt>
                <c:pt idx="38392">
                  <c:v>32.024999999999999</c:v>
                </c:pt>
                <c:pt idx="38393">
                  <c:v>25.5</c:v>
                </c:pt>
                <c:pt idx="38394">
                  <c:v>18.600000000000001</c:v>
                </c:pt>
                <c:pt idx="38395">
                  <c:v>19.125</c:v>
                </c:pt>
                <c:pt idx="38396">
                  <c:v>17.100000000000001</c:v>
                </c:pt>
                <c:pt idx="38397">
                  <c:v>11.775</c:v>
                </c:pt>
                <c:pt idx="38398">
                  <c:v>8.1</c:v>
                </c:pt>
                <c:pt idx="38399">
                  <c:v>5.55</c:v>
                </c:pt>
                <c:pt idx="38400">
                  <c:v>5.7750000000000004</c:v>
                </c:pt>
                <c:pt idx="38401">
                  <c:v>4.3499999999999996</c:v>
                </c:pt>
                <c:pt idx="38402">
                  <c:v>3.375</c:v>
                </c:pt>
                <c:pt idx="38403">
                  <c:v>3.6</c:v>
                </c:pt>
                <c:pt idx="38404">
                  <c:v>4.6500000000000004</c:v>
                </c:pt>
                <c:pt idx="38405">
                  <c:v>5.25</c:v>
                </c:pt>
                <c:pt idx="38406">
                  <c:v>9.15</c:v>
                </c:pt>
                <c:pt idx="38407">
                  <c:v>11.775</c:v>
                </c:pt>
                <c:pt idx="38408">
                  <c:v>11.324999999999999</c:v>
                </c:pt>
                <c:pt idx="38409">
                  <c:v>4.7249999999999996</c:v>
                </c:pt>
                <c:pt idx="38410">
                  <c:v>4.2</c:v>
                </c:pt>
                <c:pt idx="38411">
                  <c:v>3.5249999999999999</c:v>
                </c:pt>
                <c:pt idx="38412">
                  <c:v>3.8250000000000002</c:v>
                </c:pt>
                <c:pt idx="38413">
                  <c:v>3.15</c:v>
                </c:pt>
                <c:pt idx="38414">
                  <c:v>2.7749999999999999</c:v>
                </c:pt>
                <c:pt idx="38415">
                  <c:v>2.7749999999999999</c:v>
                </c:pt>
                <c:pt idx="38416">
                  <c:v>2.7</c:v>
                </c:pt>
                <c:pt idx="38417">
                  <c:v>2.7749999999999999</c:v>
                </c:pt>
                <c:pt idx="38418">
                  <c:v>2.7</c:v>
                </c:pt>
                <c:pt idx="38419">
                  <c:v>2.7749999999999999</c:v>
                </c:pt>
                <c:pt idx="38420">
                  <c:v>2.7</c:v>
                </c:pt>
                <c:pt idx="38421">
                  <c:v>2.7749999999999999</c:v>
                </c:pt>
                <c:pt idx="38422">
                  <c:v>2.7</c:v>
                </c:pt>
                <c:pt idx="38423">
                  <c:v>2.7</c:v>
                </c:pt>
                <c:pt idx="38424">
                  <c:v>2.7</c:v>
                </c:pt>
                <c:pt idx="38425">
                  <c:v>2.7749999999999999</c:v>
                </c:pt>
                <c:pt idx="38426">
                  <c:v>2.7749999999999999</c:v>
                </c:pt>
                <c:pt idx="38427">
                  <c:v>2.7749999999999999</c:v>
                </c:pt>
                <c:pt idx="38428">
                  <c:v>3.15</c:v>
                </c:pt>
                <c:pt idx="38429">
                  <c:v>3.3</c:v>
                </c:pt>
                <c:pt idx="38430">
                  <c:v>3.2250000000000001</c:v>
                </c:pt>
                <c:pt idx="38431">
                  <c:v>2.85</c:v>
                </c:pt>
                <c:pt idx="38432">
                  <c:v>3.0750000000000002</c:v>
                </c:pt>
                <c:pt idx="38433">
                  <c:v>3.2250000000000001</c:v>
                </c:pt>
                <c:pt idx="38434">
                  <c:v>5.9249999999999998</c:v>
                </c:pt>
                <c:pt idx="38435">
                  <c:v>6.75</c:v>
                </c:pt>
                <c:pt idx="38436">
                  <c:v>7.2750000000000004</c:v>
                </c:pt>
                <c:pt idx="38437">
                  <c:v>5.4749999999999996</c:v>
                </c:pt>
                <c:pt idx="38438">
                  <c:v>4.4249999999999998</c:v>
                </c:pt>
                <c:pt idx="38439">
                  <c:v>5.3250000000000002</c:v>
                </c:pt>
                <c:pt idx="38440">
                  <c:v>5.25</c:v>
                </c:pt>
                <c:pt idx="38441">
                  <c:v>5.1749999999999998</c:v>
                </c:pt>
                <c:pt idx="38442">
                  <c:v>4.4249999999999998</c:v>
                </c:pt>
                <c:pt idx="38443">
                  <c:v>3.9</c:v>
                </c:pt>
                <c:pt idx="38444">
                  <c:v>4.875</c:v>
                </c:pt>
                <c:pt idx="38445">
                  <c:v>4.6500000000000004</c:v>
                </c:pt>
                <c:pt idx="38446">
                  <c:v>4.125</c:v>
                </c:pt>
                <c:pt idx="38447">
                  <c:v>4.7249999999999996</c:v>
                </c:pt>
                <c:pt idx="38448">
                  <c:v>5.1749999999999998</c:v>
                </c:pt>
                <c:pt idx="38449">
                  <c:v>5.0250000000000004</c:v>
                </c:pt>
                <c:pt idx="38450">
                  <c:v>5.4</c:v>
                </c:pt>
                <c:pt idx="38451">
                  <c:v>6.8250000000000002</c:v>
                </c:pt>
                <c:pt idx="38452">
                  <c:v>11.7</c:v>
                </c:pt>
                <c:pt idx="38453">
                  <c:v>7.05</c:v>
                </c:pt>
                <c:pt idx="38454">
                  <c:v>6.8250000000000002</c:v>
                </c:pt>
                <c:pt idx="38455">
                  <c:v>6.0750000000000002</c:v>
                </c:pt>
                <c:pt idx="38456">
                  <c:v>5.4749999999999996</c:v>
                </c:pt>
                <c:pt idx="38457">
                  <c:v>5.4749999999999996</c:v>
                </c:pt>
                <c:pt idx="38458">
                  <c:v>6.15</c:v>
                </c:pt>
                <c:pt idx="38459">
                  <c:v>5.9249999999999998</c:v>
                </c:pt>
                <c:pt idx="38460">
                  <c:v>5.4749999999999996</c:v>
                </c:pt>
                <c:pt idx="38461">
                  <c:v>5.7</c:v>
                </c:pt>
                <c:pt idx="38462">
                  <c:v>5.7750000000000004</c:v>
                </c:pt>
                <c:pt idx="38463">
                  <c:v>6.15</c:v>
                </c:pt>
                <c:pt idx="38464">
                  <c:v>6.5250000000000004</c:v>
                </c:pt>
                <c:pt idx="38465">
                  <c:v>6.6749999999999998</c:v>
                </c:pt>
                <c:pt idx="38466">
                  <c:v>7.5</c:v>
                </c:pt>
                <c:pt idx="38467">
                  <c:v>8.1</c:v>
                </c:pt>
                <c:pt idx="38468">
                  <c:v>8.4749999999999996</c:v>
                </c:pt>
                <c:pt idx="38469">
                  <c:v>8.1750000000000007</c:v>
                </c:pt>
                <c:pt idx="38470">
                  <c:v>8.9250000000000007</c:v>
                </c:pt>
                <c:pt idx="38471">
                  <c:v>10.275</c:v>
                </c:pt>
                <c:pt idx="38472">
                  <c:v>10.725</c:v>
                </c:pt>
                <c:pt idx="38473">
                  <c:v>9.2249999999999996</c:v>
                </c:pt>
                <c:pt idx="38474">
                  <c:v>8.3249999999999993</c:v>
                </c:pt>
                <c:pt idx="38475">
                  <c:v>7.875</c:v>
                </c:pt>
                <c:pt idx="38476">
                  <c:v>7.5</c:v>
                </c:pt>
                <c:pt idx="38477">
                  <c:v>7.5750000000000002</c:v>
                </c:pt>
                <c:pt idx="38478">
                  <c:v>7.95</c:v>
                </c:pt>
                <c:pt idx="38479">
                  <c:v>8.0250000000000004</c:v>
                </c:pt>
                <c:pt idx="38480">
                  <c:v>9.15</c:v>
                </c:pt>
                <c:pt idx="38481">
                  <c:v>7.35</c:v>
                </c:pt>
                <c:pt idx="38482">
                  <c:v>5.3250000000000002</c:v>
                </c:pt>
                <c:pt idx="38483">
                  <c:v>4.875</c:v>
                </c:pt>
                <c:pt idx="38484">
                  <c:v>4.8</c:v>
                </c:pt>
                <c:pt idx="38485">
                  <c:v>5.25</c:v>
                </c:pt>
                <c:pt idx="38486">
                  <c:v>6.8250000000000002</c:v>
                </c:pt>
                <c:pt idx="38487">
                  <c:v>9</c:v>
                </c:pt>
                <c:pt idx="38488">
                  <c:v>10.275</c:v>
                </c:pt>
                <c:pt idx="38489">
                  <c:v>13.425000000000001</c:v>
                </c:pt>
                <c:pt idx="38490">
                  <c:v>15.15</c:v>
                </c:pt>
                <c:pt idx="38491">
                  <c:v>17.925000000000001</c:v>
                </c:pt>
                <c:pt idx="38492">
                  <c:v>21</c:v>
                </c:pt>
                <c:pt idx="38493">
                  <c:v>25.274999999999999</c:v>
                </c:pt>
                <c:pt idx="38494">
                  <c:v>26.925000000000001</c:v>
                </c:pt>
                <c:pt idx="38495">
                  <c:v>26.7</c:v>
                </c:pt>
                <c:pt idx="38496">
                  <c:v>27.9</c:v>
                </c:pt>
                <c:pt idx="38497">
                  <c:v>28.425000000000001</c:v>
                </c:pt>
                <c:pt idx="38498">
                  <c:v>28.35</c:v>
                </c:pt>
                <c:pt idx="38499">
                  <c:v>32.549999999999997</c:v>
                </c:pt>
                <c:pt idx="38500">
                  <c:v>36.450000000000003</c:v>
                </c:pt>
                <c:pt idx="38501">
                  <c:v>36.9</c:v>
                </c:pt>
                <c:pt idx="38502">
                  <c:v>37.274999999999999</c:v>
                </c:pt>
                <c:pt idx="38503">
                  <c:v>37.274999999999999</c:v>
                </c:pt>
                <c:pt idx="38504">
                  <c:v>41.774999999999999</c:v>
                </c:pt>
                <c:pt idx="38505">
                  <c:v>41.625</c:v>
                </c:pt>
                <c:pt idx="38506">
                  <c:v>42.9</c:v>
                </c:pt>
                <c:pt idx="38507">
                  <c:v>43.575000000000003</c:v>
                </c:pt>
                <c:pt idx="38508">
                  <c:v>43.725000000000001</c:v>
                </c:pt>
                <c:pt idx="38509">
                  <c:v>45</c:v>
                </c:pt>
                <c:pt idx="38510">
                  <c:v>42.674999999999997</c:v>
                </c:pt>
                <c:pt idx="38511">
                  <c:v>41.475000000000001</c:v>
                </c:pt>
                <c:pt idx="38512">
                  <c:v>44.174999999999997</c:v>
                </c:pt>
                <c:pt idx="38513">
                  <c:v>35.85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31.725000000000001</c:v>
                </c:pt>
                <c:pt idx="38535">
                  <c:v>26.55</c:v>
                </c:pt>
                <c:pt idx="38536">
                  <c:v>21.3</c:v>
                </c:pt>
                <c:pt idx="38537">
                  <c:v>25.95</c:v>
                </c:pt>
                <c:pt idx="38538">
                  <c:v>26.324999999999999</c:v>
                </c:pt>
                <c:pt idx="38539">
                  <c:v>16.875</c:v>
                </c:pt>
                <c:pt idx="38540">
                  <c:v>13.725</c:v>
                </c:pt>
                <c:pt idx="38541">
                  <c:v>12</c:v>
                </c:pt>
                <c:pt idx="38542">
                  <c:v>11.475</c:v>
                </c:pt>
                <c:pt idx="38543">
                  <c:v>8.625</c:v>
                </c:pt>
                <c:pt idx="38544">
                  <c:v>10.5</c:v>
                </c:pt>
                <c:pt idx="38545">
                  <c:v>15</c:v>
                </c:pt>
                <c:pt idx="38546">
                  <c:v>9.6</c:v>
                </c:pt>
                <c:pt idx="38547">
                  <c:v>4.4249999999999998</c:v>
                </c:pt>
                <c:pt idx="38548">
                  <c:v>4.2750000000000004</c:v>
                </c:pt>
                <c:pt idx="38549">
                  <c:v>3.8250000000000002</c:v>
                </c:pt>
                <c:pt idx="38550">
                  <c:v>3.6749999999999998</c:v>
                </c:pt>
                <c:pt idx="38551">
                  <c:v>4.4249999999999998</c:v>
                </c:pt>
                <c:pt idx="38552">
                  <c:v>3.2250000000000001</c:v>
                </c:pt>
                <c:pt idx="38553">
                  <c:v>2.9249999999999998</c:v>
                </c:pt>
                <c:pt idx="38554">
                  <c:v>3.9</c:v>
                </c:pt>
                <c:pt idx="38555">
                  <c:v>7.875</c:v>
                </c:pt>
                <c:pt idx="38556">
                  <c:v>5.85</c:v>
                </c:pt>
                <c:pt idx="38557">
                  <c:v>4.125</c:v>
                </c:pt>
                <c:pt idx="38558">
                  <c:v>3.375</c:v>
                </c:pt>
                <c:pt idx="38559">
                  <c:v>3.9750000000000001</c:v>
                </c:pt>
                <c:pt idx="38560">
                  <c:v>3.8250000000000002</c:v>
                </c:pt>
                <c:pt idx="38561">
                  <c:v>3.2250000000000001</c:v>
                </c:pt>
                <c:pt idx="38562">
                  <c:v>3.6</c:v>
                </c:pt>
                <c:pt idx="38563">
                  <c:v>3</c:v>
                </c:pt>
                <c:pt idx="38564">
                  <c:v>2.85</c:v>
                </c:pt>
                <c:pt idx="38565">
                  <c:v>2.7749999999999999</c:v>
                </c:pt>
                <c:pt idx="38566">
                  <c:v>2.7749999999999999</c:v>
                </c:pt>
                <c:pt idx="38567">
                  <c:v>2.9249999999999998</c:v>
                </c:pt>
                <c:pt idx="38568">
                  <c:v>3.15</c:v>
                </c:pt>
                <c:pt idx="38569">
                  <c:v>3.0750000000000002</c:v>
                </c:pt>
                <c:pt idx="38570">
                  <c:v>2.9249999999999998</c:v>
                </c:pt>
                <c:pt idx="38571">
                  <c:v>2.9249999999999998</c:v>
                </c:pt>
                <c:pt idx="38572">
                  <c:v>2.7749999999999999</c:v>
                </c:pt>
                <c:pt idx="38573">
                  <c:v>3.5249999999999999</c:v>
                </c:pt>
                <c:pt idx="38574">
                  <c:v>6.0750000000000002</c:v>
                </c:pt>
                <c:pt idx="38575">
                  <c:v>7.95</c:v>
                </c:pt>
                <c:pt idx="38576">
                  <c:v>8.9250000000000007</c:v>
                </c:pt>
                <c:pt idx="38577">
                  <c:v>7.5750000000000002</c:v>
                </c:pt>
                <c:pt idx="38578">
                  <c:v>5.625</c:v>
                </c:pt>
                <c:pt idx="38579">
                  <c:v>6.6</c:v>
                </c:pt>
                <c:pt idx="38580">
                  <c:v>16.574999999999999</c:v>
                </c:pt>
                <c:pt idx="38581">
                  <c:v>18.3</c:v>
                </c:pt>
                <c:pt idx="38582">
                  <c:v>14.25</c:v>
                </c:pt>
                <c:pt idx="38583">
                  <c:v>12.45</c:v>
                </c:pt>
                <c:pt idx="38584">
                  <c:v>11.475</c:v>
                </c:pt>
                <c:pt idx="38585">
                  <c:v>7.7249999999999996</c:v>
                </c:pt>
                <c:pt idx="38586">
                  <c:v>7.8</c:v>
                </c:pt>
                <c:pt idx="38587">
                  <c:v>7.125</c:v>
                </c:pt>
                <c:pt idx="38588">
                  <c:v>8.25</c:v>
                </c:pt>
                <c:pt idx="38589">
                  <c:v>14.775</c:v>
                </c:pt>
                <c:pt idx="38590">
                  <c:v>9.0749999999999993</c:v>
                </c:pt>
                <c:pt idx="38591">
                  <c:v>6.6749999999999998</c:v>
                </c:pt>
                <c:pt idx="38592">
                  <c:v>7.7249999999999996</c:v>
                </c:pt>
                <c:pt idx="38593">
                  <c:v>12.525</c:v>
                </c:pt>
                <c:pt idx="38594">
                  <c:v>12.15</c:v>
                </c:pt>
                <c:pt idx="38595">
                  <c:v>7.95</c:v>
                </c:pt>
                <c:pt idx="38596">
                  <c:v>8.1750000000000007</c:v>
                </c:pt>
                <c:pt idx="38597">
                  <c:v>9.3000000000000007</c:v>
                </c:pt>
                <c:pt idx="38598">
                  <c:v>15.675000000000001</c:v>
                </c:pt>
                <c:pt idx="38599">
                  <c:v>18.375</c:v>
                </c:pt>
                <c:pt idx="38600">
                  <c:v>18.074999999999999</c:v>
                </c:pt>
                <c:pt idx="38601">
                  <c:v>18.899999999999999</c:v>
                </c:pt>
                <c:pt idx="38602">
                  <c:v>13.125</c:v>
                </c:pt>
                <c:pt idx="38603">
                  <c:v>8.3249999999999993</c:v>
                </c:pt>
                <c:pt idx="38604">
                  <c:v>10.125</c:v>
                </c:pt>
                <c:pt idx="38605">
                  <c:v>16.2</c:v>
                </c:pt>
                <c:pt idx="38606">
                  <c:v>14.775</c:v>
                </c:pt>
                <c:pt idx="38607">
                  <c:v>15.824999999999999</c:v>
                </c:pt>
                <c:pt idx="38608">
                  <c:v>17.100000000000001</c:v>
                </c:pt>
                <c:pt idx="38609">
                  <c:v>21.675000000000001</c:v>
                </c:pt>
                <c:pt idx="38610">
                  <c:v>20.100000000000001</c:v>
                </c:pt>
                <c:pt idx="38611">
                  <c:v>19.875</c:v>
                </c:pt>
                <c:pt idx="38612">
                  <c:v>21.3</c:v>
                </c:pt>
                <c:pt idx="38613">
                  <c:v>20.25</c:v>
                </c:pt>
                <c:pt idx="38614">
                  <c:v>15.824999999999999</c:v>
                </c:pt>
                <c:pt idx="38615">
                  <c:v>13.275</c:v>
                </c:pt>
                <c:pt idx="38616">
                  <c:v>14.925000000000001</c:v>
                </c:pt>
                <c:pt idx="38617">
                  <c:v>12.824999999999999</c:v>
                </c:pt>
                <c:pt idx="38618">
                  <c:v>11.4</c:v>
                </c:pt>
                <c:pt idx="38619">
                  <c:v>13.95</c:v>
                </c:pt>
                <c:pt idx="38620">
                  <c:v>10.125</c:v>
                </c:pt>
                <c:pt idx="38621">
                  <c:v>8.85</c:v>
                </c:pt>
                <c:pt idx="38622">
                  <c:v>11.324999999999999</c:v>
                </c:pt>
                <c:pt idx="38623">
                  <c:v>14.55</c:v>
                </c:pt>
                <c:pt idx="38624">
                  <c:v>16.875</c:v>
                </c:pt>
                <c:pt idx="38625">
                  <c:v>15</c:v>
                </c:pt>
                <c:pt idx="38626">
                  <c:v>16.649999999999999</c:v>
                </c:pt>
                <c:pt idx="38627">
                  <c:v>18.149999999999999</c:v>
                </c:pt>
                <c:pt idx="38628">
                  <c:v>18.3</c:v>
                </c:pt>
                <c:pt idx="38629">
                  <c:v>16.2</c:v>
                </c:pt>
                <c:pt idx="38630">
                  <c:v>16.574999999999999</c:v>
                </c:pt>
                <c:pt idx="38631">
                  <c:v>14.85</c:v>
                </c:pt>
                <c:pt idx="38632">
                  <c:v>18.3</c:v>
                </c:pt>
                <c:pt idx="38633">
                  <c:v>23.024999999999999</c:v>
                </c:pt>
                <c:pt idx="38634">
                  <c:v>25.875</c:v>
                </c:pt>
                <c:pt idx="38635">
                  <c:v>34.424999999999997</c:v>
                </c:pt>
                <c:pt idx="38636">
                  <c:v>39.225000000000001</c:v>
                </c:pt>
                <c:pt idx="38637">
                  <c:v>38.475000000000001</c:v>
                </c:pt>
                <c:pt idx="38638">
                  <c:v>39.299999999999997</c:v>
                </c:pt>
                <c:pt idx="38639">
                  <c:v>36.75</c:v>
                </c:pt>
                <c:pt idx="38640">
                  <c:v>43.575000000000003</c:v>
                </c:pt>
                <c:pt idx="38641">
                  <c:v>43.35</c:v>
                </c:pt>
                <c:pt idx="38642">
                  <c:v>44.174999999999997</c:v>
                </c:pt>
                <c:pt idx="38643">
                  <c:v>40.725000000000001</c:v>
                </c:pt>
                <c:pt idx="38644">
                  <c:v>20.100000000000001</c:v>
                </c:pt>
                <c:pt idx="38645">
                  <c:v>24.675000000000001</c:v>
                </c:pt>
                <c:pt idx="38646">
                  <c:v>46.274999999999999</c:v>
                </c:pt>
                <c:pt idx="38647">
                  <c:v>46.35</c:v>
                </c:pt>
                <c:pt idx="38648">
                  <c:v>45.975000000000001</c:v>
                </c:pt>
                <c:pt idx="38649">
                  <c:v>48.15</c:v>
                </c:pt>
                <c:pt idx="38650">
                  <c:v>47.7</c:v>
                </c:pt>
                <c:pt idx="38651">
                  <c:v>47.1</c:v>
                </c:pt>
                <c:pt idx="38652">
                  <c:v>47.024999999999999</c:v>
                </c:pt>
                <c:pt idx="38653">
                  <c:v>45.674999999999997</c:v>
                </c:pt>
                <c:pt idx="38654">
                  <c:v>48.075000000000003</c:v>
                </c:pt>
                <c:pt idx="38655">
                  <c:v>48.825000000000003</c:v>
                </c:pt>
                <c:pt idx="38656">
                  <c:v>47.924999999999997</c:v>
                </c:pt>
                <c:pt idx="38657">
                  <c:v>45.975000000000001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59.4</c:v>
                </c:pt>
                <c:pt idx="38671">
                  <c:v>56.625</c:v>
                </c:pt>
                <c:pt idx="38672">
                  <c:v>55.875</c:v>
                </c:pt>
                <c:pt idx="38673">
                  <c:v>53.325000000000003</c:v>
                </c:pt>
                <c:pt idx="38674">
                  <c:v>51.75</c:v>
                </c:pt>
                <c:pt idx="38675">
                  <c:v>50.25</c:v>
                </c:pt>
                <c:pt idx="38676">
                  <c:v>49.875</c:v>
                </c:pt>
                <c:pt idx="38677">
                  <c:v>51.75</c:v>
                </c:pt>
                <c:pt idx="38678">
                  <c:v>51.3</c:v>
                </c:pt>
                <c:pt idx="38679">
                  <c:v>50.85</c:v>
                </c:pt>
                <c:pt idx="38680">
                  <c:v>41.4</c:v>
                </c:pt>
                <c:pt idx="38681">
                  <c:v>42.225000000000001</c:v>
                </c:pt>
                <c:pt idx="38682">
                  <c:v>41.024999999999999</c:v>
                </c:pt>
                <c:pt idx="38683">
                  <c:v>34.875</c:v>
                </c:pt>
                <c:pt idx="38684">
                  <c:v>28.5</c:v>
                </c:pt>
                <c:pt idx="38685">
                  <c:v>24.225000000000001</c:v>
                </c:pt>
                <c:pt idx="38686">
                  <c:v>9.75</c:v>
                </c:pt>
                <c:pt idx="38687">
                  <c:v>5.1749999999999998</c:v>
                </c:pt>
                <c:pt idx="38688">
                  <c:v>4.2750000000000004</c:v>
                </c:pt>
                <c:pt idx="38689">
                  <c:v>4.2</c:v>
                </c:pt>
                <c:pt idx="38690">
                  <c:v>3.6749999999999998</c:v>
                </c:pt>
                <c:pt idx="38691">
                  <c:v>3.8250000000000002</c:v>
                </c:pt>
                <c:pt idx="38692">
                  <c:v>5.85</c:v>
                </c:pt>
                <c:pt idx="38693">
                  <c:v>6.15</c:v>
                </c:pt>
                <c:pt idx="38694">
                  <c:v>2.7</c:v>
                </c:pt>
                <c:pt idx="38695">
                  <c:v>2.625</c:v>
                </c:pt>
                <c:pt idx="38696">
                  <c:v>2.625</c:v>
                </c:pt>
                <c:pt idx="38697">
                  <c:v>2.7</c:v>
                </c:pt>
                <c:pt idx="38698">
                  <c:v>2.85</c:v>
                </c:pt>
                <c:pt idx="38699">
                  <c:v>2.7749999999999999</c:v>
                </c:pt>
                <c:pt idx="38700">
                  <c:v>2.7</c:v>
                </c:pt>
                <c:pt idx="38701">
                  <c:v>2.7</c:v>
                </c:pt>
                <c:pt idx="38702">
                  <c:v>2.7</c:v>
                </c:pt>
                <c:pt idx="38703">
                  <c:v>2.7</c:v>
                </c:pt>
                <c:pt idx="38704">
                  <c:v>2.9249999999999998</c:v>
                </c:pt>
                <c:pt idx="38705">
                  <c:v>3.6</c:v>
                </c:pt>
                <c:pt idx="38706">
                  <c:v>4.4249999999999998</c:v>
                </c:pt>
                <c:pt idx="38707">
                  <c:v>5.1749999999999998</c:v>
                </c:pt>
                <c:pt idx="38708">
                  <c:v>4.5</c:v>
                </c:pt>
                <c:pt idx="38709">
                  <c:v>5.4749999999999996</c:v>
                </c:pt>
                <c:pt idx="38710">
                  <c:v>6.3</c:v>
                </c:pt>
                <c:pt idx="38711">
                  <c:v>12.9</c:v>
                </c:pt>
                <c:pt idx="38712">
                  <c:v>12.6</c:v>
                </c:pt>
                <c:pt idx="38713">
                  <c:v>9.2249999999999996</c:v>
                </c:pt>
                <c:pt idx="38714">
                  <c:v>5.4749999999999996</c:v>
                </c:pt>
                <c:pt idx="38715">
                  <c:v>4.7249999999999996</c:v>
                </c:pt>
                <c:pt idx="38716">
                  <c:v>10.725</c:v>
                </c:pt>
                <c:pt idx="38717">
                  <c:v>11.1</c:v>
                </c:pt>
                <c:pt idx="38718">
                  <c:v>5.9249999999999998</c:v>
                </c:pt>
                <c:pt idx="38719">
                  <c:v>5.25</c:v>
                </c:pt>
                <c:pt idx="38720">
                  <c:v>4.6500000000000004</c:v>
                </c:pt>
                <c:pt idx="38721">
                  <c:v>4.7249999999999996</c:v>
                </c:pt>
                <c:pt idx="38722">
                  <c:v>5.3250000000000002</c:v>
                </c:pt>
                <c:pt idx="38723">
                  <c:v>5.25</c:v>
                </c:pt>
                <c:pt idx="38724">
                  <c:v>6</c:v>
                </c:pt>
                <c:pt idx="38725">
                  <c:v>6.6749999999999998</c:v>
                </c:pt>
                <c:pt idx="38726">
                  <c:v>6.9749999999999996</c:v>
                </c:pt>
                <c:pt idx="38727">
                  <c:v>6.45</c:v>
                </c:pt>
                <c:pt idx="38728">
                  <c:v>6.3</c:v>
                </c:pt>
                <c:pt idx="38729">
                  <c:v>7.5750000000000002</c:v>
                </c:pt>
                <c:pt idx="38730">
                  <c:v>10.5</c:v>
                </c:pt>
                <c:pt idx="38731">
                  <c:v>11.625</c:v>
                </c:pt>
                <c:pt idx="38732">
                  <c:v>7.65</c:v>
                </c:pt>
                <c:pt idx="38733">
                  <c:v>6.15</c:v>
                </c:pt>
                <c:pt idx="38734">
                  <c:v>5.3250000000000002</c:v>
                </c:pt>
                <c:pt idx="38735">
                  <c:v>4.5</c:v>
                </c:pt>
                <c:pt idx="38736">
                  <c:v>5.0999999999999996</c:v>
                </c:pt>
                <c:pt idx="38737">
                  <c:v>5.7</c:v>
                </c:pt>
                <c:pt idx="38738">
                  <c:v>5.9249999999999998</c:v>
                </c:pt>
                <c:pt idx="38739">
                  <c:v>6.0750000000000002</c:v>
                </c:pt>
                <c:pt idx="38740">
                  <c:v>6.15</c:v>
                </c:pt>
                <c:pt idx="38741">
                  <c:v>5.625</c:v>
                </c:pt>
                <c:pt idx="38742">
                  <c:v>7.125</c:v>
                </c:pt>
                <c:pt idx="38743">
                  <c:v>6.6749999999999998</c:v>
                </c:pt>
                <c:pt idx="38744">
                  <c:v>8.7750000000000004</c:v>
                </c:pt>
                <c:pt idx="38745">
                  <c:v>10.35</c:v>
                </c:pt>
                <c:pt idx="38746">
                  <c:v>12.675000000000001</c:v>
                </c:pt>
                <c:pt idx="38747">
                  <c:v>18.824999999999999</c:v>
                </c:pt>
                <c:pt idx="38748">
                  <c:v>20.925000000000001</c:v>
                </c:pt>
                <c:pt idx="38749">
                  <c:v>22.5</c:v>
                </c:pt>
                <c:pt idx="38750">
                  <c:v>26.324999999999999</c:v>
                </c:pt>
                <c:pt idx="38751">
                  <c:v>31.8</c:v>
                </c:pt>
                <c:pt idx="38752">
                  <c:v>30.824999999999999</c:v>
                </c:pt>
                <c:pt idx="38753">
                  <c:v>31.425000000000001</c:v>
                </c:pt>
                <c:pt idx="38754">
                  <c:v>32.625</c:v>
                </c:pt>
                <c:pt idx="38755">
                  <c:v>30.75</c:v>
                </c:pt>
                <c:pt idx="38756">
                  <c:v>24.824999999999999</c:v>
                </c:pt>
                <c:pt idx="38757">
                  <c:v>21.524999999999999</c:v>
                </c:pt>
                <c:pt idx="38758">
                  <c:v>21.675000000000001</c:v>
                </c:pt>
                <c:pt idx="38759">
                  <c:v>23.85</c:v>
                </c:pt>
                <c:pt idx="38760">
                  <c:v>28.35</c:v>
                </c:pt>
                <c:pt idx="38761">
                  <c:v>21.975000000000001</c:v>
                </c:pt>
                <c:pt idx="38762">
                  <c:v>13.875</c:v>
                </c:pt>
                <c:pt idx="38763">
                  <c:v>14.85</c:v>
                </c:pt>
                <c:pt idx="38764">
                  <c:v>15.75</c:v>
                </c:pt>
                <c:pt idx="38765">
                  <c:v>13.275</c:v>
                </c:pt>
                <c:pt idx="38766">
                  <c:v>9.4499999999999993</c:v>
                </c:pt>
                <c:pt idx="38767">
                  <c:v>8.1750000000000007</c:v>
                </c:pt>
                <c:pt idx="38768">
                  <c:v>8.3249999999999993</c:v>
                </c:pt>
                <c:pt idx="38769">
                  <c:v>7.5750000000000002</c:v>
                </c:pt>
                <c:pt idx="38770">
                  <c:v>8.5500000000000007</c:v>
                </c:pt>
                <c:pt idx="38771">
                  <c:v>8.1</c:v>
                </c:pt>
                <c:pt idx="38772">
                  <c:v>5.4749999999999996</c:v>
                </c:pt>
                <c:pt idx="38773">
                  <c:v>5.1749999999999998</c:v>
                </c:pt>
                <c:pt idx="38774">
                  <c:v>5.7750000000000004</c:v>
                </c:pt>
                <c:pt idx="38775">
                  <c:v>8.25</c:v>
                </c:pt>
                <c:pt idx="38776">
                  <c:v>8.25</c:v>
                </c:pt>
                <c:pt idx="38777">
                  <c:v>7.125</c:v>
                </c:pt>
                <c:pt idx="38778">
                  <c:v>8.3249999999999993</c:v>
                </c:pt>
                <c:pt idx="38779">
                  <c:v>8.625</c:v>
                </c:pt>
                <c:pt idx="38780">
                  <c:v>8.3249999999999993</c:v>
                </c:pt>
                <c:pt idx="38781">
                  <c:v>9.3000000000000007</c:v>
                </c:pt>
                <c:pt idx="38782">
                  <c:v>13.425000000000001</c:v>
                </c:pt>
                <c:pt idx="38783">
                  <c:v>13.5</c:v>
                </c:pt>
                <c:pt idx="38784">
                  <c:v>10.125</c:v>
                </c:pt>
                <c:pt idx="38785">
                  <c:v>8.3249999999999993</c:v>
                </c:pt>
                <c:pt idx="38786">
                  <c:v>8.25</c:v>
                </c:pt>
                <c:pt idx="38787">
                  <c:v>10.275</c:v>
                </c:pt>
                <c:pt idx="38788">
                  <c:v>14.4</c:v>
                </c:pt>
                <c:pt idx="38789">
                  <c:v>17.024999999999999</c:v>
                </c:pt>
                <c:pt idx="38790">
                  <c:v>20.324999999999999</c:v>
                </c:pt>
                <c:pt idx="38791">
                  <c:v>23.55</c:v>
                </c:pt>
                <c:pt idx="38792">
                  <c:v>27.3</c:v>
                </c:pt>
                <c:pt idx="38793">
                  <c:v>27.975000000000001</c:v>
                </c:pt>
                <c:pt idx="38794">
                  <c:v>26.25</c:v>
                </c:pt>
                <c:pt idx="38795">
                  <c:v>26.1</c:v>
                </c:pt>
                <c:pt idx="38796">
                  <c:v>27.824999999999999</c:v>
                </c:pt>
                <c:pt idx="38797">
                  <c:v>30.6</c:v>
                </c:pt>
                <c:pt idx="38798">
                  <c:v>26.85</c:v>
                </c:pt>
                <c:pt idx="38799">
                  <c:v>23.625</c:v>
                </c:pt>
                <c:pt idx="38800">
                  <c:v>21.824999999999999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44.4</c:v>
                </c:pt>
                <c:pt idx="38822">
                  <c:v>41.924999999999997</c:v>
                </c:pt>
                <c:pt idx="38823">
                  <c:v>39.450000000000003</c:v>
                </c:pt>
                <c:pt idx="38824">
                  <c:v>33.75</c:v>
                </c:pt>
                <c:pt idx="38825">
                  <c:v>32.174999999999997</c:v>
                </c:pt>
                <c:pt idx="38826">
                  <c:v>28.574999999999999</c:v>
                </c:pt>
                <c:pt idx="38827">
                  <c:v>14.1</c:v>
                </c:pt>
                <c:pt idx="38828">
                  <c:v>15</c:v>
                </c:pt>
                <c:pt idx="38829">
                  <c:v>12.9</c:v>
                </c:pt>
                <c:pt idx="38830">
                  <c:v>8.85</c:v>
                </c:pt>
                <c:pt idx="38831">
                  <c:v>5.55</c:v>
                </c:pt>
                <c:pt idx="38832">
                  <c:v>6.2249999999999996</c:v>
                </c:pt>
                <c:pt idx="38833">
                  <c:v>5.3250000000000002</c:v>
                </c:pt>
                <c:pt idx="38834">
                  <c:v>3.75</c:v>
                </c:pt>
                <c:pt idx="38835">
                  <c:v>3</c:v>
                </c:pt>
                <c:pt idx="38836">
                  <c:v>3.5249999999999999</c:v>
                </c:pt>
                <c:pt idx="38837">
                  <c:v>3.0750000000000002</c:v>
                </c:pt>
                <c:pt idx="38838">
                  <c:v>2.7749999999999999</c:v>
                </c:pt>
                <c:pt idx="38839">
                  <c:v>2.7</c:v>
                </c:pt>
                <c:pt idx="38840">
                  <c:v>2.7749999999999999</c:v>
                </c:pt>
                <c:pt idx="38841">
                  <c:v>2.7</c:v>
                </c:pt>
                <c:pt idx="38842">
                  <c:v>2.7</c:v>
                </c:pt>
                <c:pt idx="38843">
                  <c:v>2.7</c:v>
                </c:pt>
                <c:pt idx="38844">
                  <c:v>2.7</c:v>
                </c:pt>
                <c:pt idx="38845">
                  <c:v>2.7</c:v>
                </c:pt>
                <c:pt idx="38846">
                  <c:v>2.7</c:v>
                </c:pt>
                <c:pt idx="38847">
                  <c:v>2.625</c:v>
                </c:pt>
                <c:pt idx="38848">
                  <c:v>2.625</c:v>
                </c:pt>
                <c:pt idx="38849">
                  <c:v>2.625</c:v>
                </c:pt>
                <c:pt idx="38850">
                  <c:v>2.625</c:v>
                </c:pt>
                <c:pt idx="38851">
                  <c:v>2.85</c:v>
                </c:pt>
                <c:pt idx="38852">
                  <c:v>2.625</c:v>
                </c:pt>
                <c:pt idx="38853">
                  <c:v>2.7</c:v>
                </c:pt>
                <c:pt idx="38854">
                  <c:v>2.7</c:v>
                </c:pt>
                <c:pt idx="38855">
                  <c:v>2.9249999999999998</c:v>
                </c:pt>
                <c:pt idx="38856">
                  <c:v>3.0750000000000002</c:v>
                </c:pt>
                <c:pt idx="38857">
                  <c:v>3.5249999999999999</c:v>
                </c:pt>
                <c:pt idx="38858">
                  <c:v>3.6749999999999998</c:v>
                </c:pt>
                <c:pt idx="38859">
                  <c:v>2.85</c:v>
                </c:pt>
                <c:pt idx="38860">
                  <c:v>2.7</c:v>
                </c:pt>
                <c:pt idx="38861">
                  <c:v>2.7</c:v>
                </c:pt>
                <c:pt idx="38862">
                  <c:v>2.85</c:v>
                </c:pt>
                <c:pt idx="38863">
                  <c:v>2.85</c:v>
                </c:pt>
                <c:pt idx="38864">
                  <c:v>2.85</c:v>
                </c:pt>
                <c:pt idx="38865">
                  <c:v>5.0999999999999996</c:v>
                </c:pt>
                <c:pt idx="38866">
                  <c:v>5.0250000000000004</c:v>
                </c:pt>
                <c:pt idx="38867">
                  <c:v>4.3499999999999996</c:v>
                </c:pt>
                <c:pt idx="38868">
                  <c:v>3.45</c:v>
                </c:pt>
                <c:pt idx="38869">
                  <c:v>2.7749999999999999</c:v>
                </c:pt>
                <c:pt idx="38870">
                  <c:v>2.9249999999999998</c:v>
                </c:pt>
                <c:pt idx="38871">
                  <c:v>5.625</c:v>
                </c:pt>
                <c:pt idx="38872">
                  <c:v>4.95</c:v>
                </c:pt>
                <c:pt idx="38873">
                  <c:v>4.7249999999999996</c:v>
                </c:pt>
                <c:pt idx="38874">
                  <c:v>4.5</c:v>
                </c:pt>
                <c:pt idx="38875">
                  <c:v>3.9750000000000001</c:v>
                </c:pt>
                <c:pt idx="38876">
                  <c:v>3.9</c:v>
                </c:pt>
                <c:pt idx="38877">
                  <c:v>4.8</c:v>
                </c:pt>
                <c:pt idx="38878">
                  <c:v>7.125</c:v>
                </c:pt>
                <c:pt idx="38879">
                  <c:v>8.4749999999999996</c:v>
                </c:pt>
                <c:pt idx="38880">
                  <c:v>6.3</c:v>
                </c:pt>
                <c:pt idx="38881">
                  <c:v>6.45</c:v>
                </c:pt>
                <c:pt idx="38882">
                  <c:v>5.9249999999999998</c:v>
                </c:pt>
                <c:pt idx="38883">
                  <c:v>6.3</c:v>
                </c:pt>
                <c:pt idx="38884">
                  <c:v>5.7</c:v>
                </c:pt>
                <c:pt idx="38885">
                  <c:v>4.95</c:v>
                </c:pt>
                <c:pt idx="38886">
                  <c:v>5.9249999999999998</c:v>
                </c:pt>
                <c:pt idx="38887">
                  <c:v>7.8</c:v>
                </c:pt>
                <c:pt idx="38888">
                  <c:v>8.25</c:v>
                </c:pt>
                <c:pt idx="38889">
                  <c:v>7.5750000000000002</c:v>
                </c:pt>
                <c:pt idx="38890">
                  <c:v>7.2</c:v>
                </c:pt>
                <c:pt idx="38891">
                  <c:v>6.0750000000000002</c:v>
                </c:pt>
                <c:pt idx="38892">
                  <c:v>6.15</c:v>
                </c:pt>
                <c:pt idx="38893">
                  <c:v>6.0750000000000002</c:v>
                </c:pt>
                <c:pt idx="38894">
                  <c:v>6.45</c:v>
                </c:pt>
                <c:pt idx="38895">
                  <c:v>7.5750000000000002</c:v>
                </c:pt>
                <c:pt idx="38896">
                  <c:v>6.5250000000000004</c:v>
                </c:pt>
                <c:pt idx="38897">
                  <c:v>7.125</c:v>
                </c:pt>
                <c:pt idx="38898">
                  <c:v>8.1</c:v>
                </c:pt>
                <c:pt idx="38899">
                  <c:v>10.275</c:v>
                </c:pt>
                <c:pt idx="38900">
                  <c:v>9.0749999999999993</c:v>
                </c:pt>
                <c:pt idx="38901">
                  <c:v>6.2249999999999996</c:v>
                </c:pt>
                <c:pt idx="38902">
                  <c:v>6.2249999999999996</c:v>
                </c:pt>
                <c:pt idx="38903">
                  <c:v>7.95</c:v>
                </c:pt>
                <c:pt idx="38904">
                  <c:v>7.5750000000000002</c:v>
                </c:pt>
                <c:pt idx="38905">
                  <c:v>7.2</c:v>
                </c:pt>
                <c:pt idx="38906">
                  <c:v>6.0750000000000002</c:v>
                </c:pt>
                <c:pt idx="38907">
                  <c:v>6.45</c:v>
                </c:pt>
                <c:pt idx="38908">
                  <c:v>6.9</c:v>
                </c:pt>
                <c:pt idx="38909">
                  <c:v>7.35</c:v>
                </c:pt>
                <c:pt idx="38910">
                  <c:v>7.4249999999999998</c:v>
                </c:pt>
                <c:pt idx="38911">
                  <c:v>6.6</c:v>
                </c:pt>
                <c:pt idx="38912">
                  <c:v>6.9749999999999996</c:v>
                </c:pt>
                <c:pt idx="38913">
                  <c:v>7.5750000000000002</c:v>
                </c:pt>
                <c:pt idx="38914">
                  <c:v>7.5</c:v>
                </c:pt>
                <c:pt idx="38915">
                  <c:v>6.9</c:v>
                </c:pt>
                <c:pt idx="38916">
                  <c:v>6.8250000000000002</c:v>
                </c:pt>
                <c:pt idx="38917">
                  <c:v>8.625</c:v>
                </c:pt>
                <c:pt idx="38918">
                  <c:v>9.15</c:v>
                </c:pt>
                <c:pt idx="38919">
                  <c:v>12</c:v>
                </c:pt>
                <c:pt idx="38920">
                  <c:v>15.375</c:v>
                </c:pt>
                <c:pt idx="38921">
                  <c:v>14.775</c:v>
                </c:pt>
                <c:pt idx="38922">
                  <c:v>17.399999999999999</c:v>
                </c:pt>
                <c:pt idx="38923">
                  <c:v>20.399999999999999</c:v>
                </c:pt>
                <c:pt idx="38924">
                  <c:v>25.2</c:v>
                </c:pt>
                <c:pt idx="38925">
                  <c:v>27.15</c:v>
                </c:pt>
                <c:pt idx="38926">
                  <c:v>29.4</c:v>
                </c:pt>
                <c:pt idx="38927">
                  <c:v>31.35</c:v>
                </c:pt>
                <c:pt idx="38928">
                  <c:v>32.024999999999999</c:v>
                </c:pt>
                <c:pt idx="38929">
                  <c:v>31.8</c:v>
                </c:pt>
                <c:pt idx="38930">
                  <c:v>35.625</c:v>
                </c:pt>
                <c:pt idx="38931">
                  <c:v>35.924999999999997</c:v>
                </c:pt>
                <c:pt idx="38932">
                  <c:v>33.225000000000001</c:v>
                </c:pt>
                <c:pt idx="38933">
                  <c:v>36.15</c:v>
                </c:pt>
                <c:pt idx="38934">
                  <c:v>37.200000000000003</c:v>
                </c:pt>
                <c:pt idx="38935">
                  <c:v>41.625</c:v>
                </c:pt>
                <c:pt idx="38936">
                  <c:v>40.950000000000003</c:v>
                </c:pt>
                <c:pt idx="38937">
                  <c:v>42.975000000000001</c:v>
                </c:pt>
                <c:pt idx="38938">
                  <c:v>42.3</c:v>
                </c:pt>
                <c:pt idx="38939">
                  <c:v>42</c:v>
                </c:pt>
                <c:pt idx="38940">
                  <c:v>41.024999999999999</c:v>
                </c:pt>
                <c:pt idx="38941">
                  <c:v>38.625</c:v>
                </c:pt>
                <c:pt idx="38942">
                  <c:v>38.774999999999999</c:v>
                </c:pt>
                <c:pt idx="38943">
                  <c:v>37.950000000000003</c:v>
                </c:pt>
                <c:pt idx="38944">
                  <c:v>36.075000000000003</c:v>
                </c:pt>
                <c:pt idx="38945">
                  <c:v>37.950000000000003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38.549999999999997</c:v>
                </c:pt>
                <c:pt idx="38967">
                  <c:v>36.075000000000003</c:v>
                </c:pt>
                <c:pt idx="38968">
                  <c:v>33.450000000000003</c:v>
                </c:pt>
                <c:pt idx="38969">
                  <c:v>33.75</c:v>
                </c:pt>
                <c:pt idx="38970">
                  <c:v>32.325000000000003</c:v>
                </c:pt>
                <c:pt idx="38971">
                  <c:v>29.55</c:v>
                </c:pt>
                <c:pt idx="38972">
                  <c:v>24.074999999999999</c:v>
                </c:pt>
                <c:pt idx="38973">
                  <c:v>17.100000000000001</c:v>
                </c:pt>
                <c:pt idx="38974">
                  <c:v>8.625</c:v>
                </c:pt>
                <c:pt idx="38975">
                  <c:v>6.15</c:v>
                </c:pt>
                <c:pt idx="38976">
                  <c:v>5.7750000000000004</c:v>
                </c:pt>
                <c:pt idx="38977">
                  <c:v>4.8</c:v>
                </c:pt>
                <c:pt idx="38978">
                  <c:v>4.3499999999999996</c:v>
                </c:pt>
                <c:pt idx="38979">
                  <c:v>3.9750000000000001</c:v>
                </c:pt>
                <c:pt idx="38980">
                  <c:v>3.45</c:v>
                </c:pt>
                <c:pt idx="38981">
                  <c:v>3</c:v>
                </c:pt>
                <c:pt idx="38982">
                  <c:v>3.0750000000000002</c:v>
                </c:pt>
                <c:pt idx="38983">
                  <c:v>3.3</c:v>
                </c:pt>
                <c:pt idx="38984">
                  <c:v>4.2</c:v>
                </c:pt>
                <c:pt idx="38985">
                  <c:v>3.6749999999999998</c:v>
                </c:pt>
                <c:pt idx="38986">
                  <c:v>3.0750000000000002</c:v>
                </c:pt>
                <c:pt idx="38987">
                  <c:v>3</c:v>
                </c:pt>
                <c:pt idx="38988">
                  <c:v>3.15</c:v>
                </c:pt>
                <c:pt idx="38989">
                  <c:v>3.15</c:v>
                </c:pt>
                <c:pt idx="38990">
                  <c:v>2.7749999999999999</c:v>
                </c:pt>
                <c:pt idx="38991">
                  <c:v>2.7749999999999999</c:v>
                </c:pt>
                <c:pt idx="38992">
                  <c:v>2.85</c:v>
                </c:pt>
                <c:pt idx="38993">
                  <c:v>2.7</c:v>
                </c:pt>
                <c:pt idx="38994">
                  <c:v>2.7</c:v>
                </c:pt>
                <c:pt idx="38995">
                  <c:v>3</c:v>
                </c:pt>
                <c:pt idx="38996">
                  <c:v>3.0750000000000002</c:v>
                </c:pt>
                <c:pt idx="38997">
                  <c:v>3.375</c:v>
                </c:pt>
                <c:pt idx="38998">
                  <c:v>4.05</c:v>
                </c:pt>
                <c:pt idx="38999">
                  <c:v>3.375</c:v>
                </c:pt>
                <c:pt idx="39000">
                  <c:v>2.7749999999999999</c:v>
                </c:pt>
                <c:pt idx="39001">
                  <c:v>2.7</c:v>
                </c:pt>
                <c:pt idx="39002">
                  <c:v>2.7</c:v>
                </c:pt>
                <c:pt idx="39003">
                  <c:v>2.7</c:v>
                </c:pt>
                <c:pt idx="39004">
                  <c:v>2.7</c:v>
                </c:pt>
                <c:pt idx="39005">
                  <c:v>2.7</c:v>
                </c:pt>
                <c:pt idx="39006">
                  <c:v>2.7</c:v>
                </c:pt>
                <c:pt idx="39007">
                  <c:v>2.7749999999999999</c:v>
                </c:pt>
                <c:pt idx="39008">
                  <c:v>2.85</c:v>
                </c:pt>
                <c:pt idx="39009">
                  <c:v>3</c:v>
                </c:pt>
                <c:pt idx="39010">
                  <c:v>2.85</c:v>
                </c:pt>
                <c:pt idx="39011">
                  <c:v>2.9249999999999998</c:v>
                </c:pt>
                <c:pt idx="39012">
                  <c:v>3.8250000000000002</c:v>
                </c:pt>
                <c:pt idx="39013">
                  <c:v>3.375</c:v>
                </c:pt>
                <c:pt idx="39014">
                  <c:v>2.85</c:v>
                </c:pt>
                <c:pt idx="39015">
                  <c:v>3</c:v>
                </c:pt>
                <c:pt idx="39016">
                  <c:v>3.15</c:v>
                </c:pt>
                <c:pt idx="39017">
                  <c:v>3.15</c:v>
                </c:pt>
                <c:pt idx="39018">
                  <c:v>3.45</c:v>
                </c:pt>
                <c:pt idx="39019">
                  <c:v>3.5249999999999999</c:v>
                </c:pt>
                <c:pt idx="39020">
                  <c:v>3</c:v>
                </c:pt>
                <c:pt idx="39021">
                  <c:v>3</c:v>
                </c:pt>
                <c:pt idx="39022">
                  <c:v>3.6749999999999998</c:v>
                </c:pt>
                <c:pt idx="39023">
                  <c:v>4.2</c:v>
                </c:pt>
                <c:pt idx="39024">
                  <c:v>5.7</c:v>
                </c:pt>
                <c:pt idx="39025">
                  <c:v>4.7249999999999996</c:v>
                </c:pt>
                <c:pt idx="39026">
                  <c:v>6.3</c:v>
                </c:pt>
                <c:pt idx="39027">
                  <c:v>6.6749999999999998</c:v>
                </c:pt>
                <c:pt idx="39028">
                  <c:v>6.6</c:v>
                </c:pt>
                <c:pt idx="39029">
                  <c:v>7.05</c:v>
                </c:pt>
                <c:pt idx="39030">
                  <c:v>9.75</c:v>
                </c:pt>
                <c:pt idx="39031">
                  <c:v>8.7750000000000004</c:v>
                </c:pt>
                <c:pt idx="39032">
                  <c:v>10.95</c:v>
                </c:pt>
                <c:pt idx="39033">
                  <c:v>8.1750000000000007</c:v>
                </c:pt>
                <c:pt idx="39034">
                  <c:v>7.5</c:v>
                </c:pt>
                <c:pt idx="39035">
                  <c:v>8.9250000000000007</c:v>
                </c:pt>
                <c:pt idx="39036">
                  <c:v>9.15</c:v>
                </c:pt>
                <c:pt idx="39037">
                  <c:v>7.35</c:v>
                </c:pt>
                <c:pt idx="39038">
                  <c:v>7.5</c:v>
                </c:pt>
                <c:pt idx="39039">
                  <c:v>8.3249999999999993</c:v>
                </c:pt>
                <c:pt idx="39040">
                  <c:v>7.95</c:v>
                </c:pt>
                <c:pt idx="39041">
                  <c:v>7.95</c:v>
                </c:pt>
                <c:pt idx="39042">
                  <c:v>7.35</c:v>
                </c:pt>
                <c:pt idx="39043">
                  <c:v>6.9749999999999996</c:v>
                </c:pt>
                <c:pt idx="39044">
                  <c:v>5.85</c:v>
                </c:pt>
                <c:pt idx="39045">
                  <c:v>6</c:v>
                </c:pt>
                <c:pt idx="39046">
                  <c:v>6.45</c:v>
                </c:pt>
                <c:pt idx="39047">
                  <c:v>6.0750000000000002</c:v>
                </c:pt>
                <c:pt idx="39048">
                  <c:v>6.0750000000000002</c:v>
                </c:pt>
                <c:pt idx="39049">
                  <c:v>7.125</c:v>
                </c:pt>
                <c:pt idx="39050">
                  <c:v>8.3249999999999993</c:v>
                </c:pt>
                <c:pt idx="39051">
                  <c:v>7.875</c:v>
                </c:pt>
                <c:pt idx="39052">
                  <c:v>7.65</c:v>
                </c:pt>
                <c:pt idx="39053">
                  <c:v>6.9749999999999996</c:v>
                </c:pt>
                <c:pt idx="39054">
                  <c:v>6.6749999999999998</c:v>
                </c:pt>
                <c:pt idx="39055">
                  <c:v>7.2</c:v>
                </c:pt>
                <c:pt idx="39056">
                  <c:v>7.125</c:v>
                </c:pt>
                <c:pt idx="39057">
                  <c:v>7.05</c:v>
                </c:pt>
                <c:pt idx="39058">
                  <c:v>6.9</c:v>
                </c:pt>
                <c:pt idx="39059">
                  <c:v>7.125</c:v>
                </c:pt>
                <c:pt idx="39060">
                  <c:v>6.9749999999999996</c:v>
                </c:pt>
                <c:pt idx="39061">
                  <c:v>7.4249999999999998</c:v>
                </c:pt>
                <c:pt idx="39062">
                  <c:v>8.4</c:v>
                </c:pt>
                <c:pt idx="39063">
                  <c:v>11.55</c:v>
                </c:pt>
                <c:pt idx="39064">
                  <c:v>14.025</c:v>
                </c:pt>
                <c:pt idx="39065">
                  <c:v>15.45</c:v>
                </c:pt>
                <c:pt idx="39066">
                  <c:v>16.350000000000001</c:v>
                </c:pt>
                <c:pt idx="39067">
                  <c:v>16.125</c:v>
                </c:pt>
                <c:pt idx="39068">
                  <c:v>16.125</c:v>
                </c:pt>
                <c:pt idx="39069">
                  <c:v>16.875</c:v>
                </c:pt>
                <c:pt idx="39070">
                  <c:v>17.850000000000001</c:v>
                </c:pt>
                <c:pt idx="39071">
                  <c:v>17.100000000000001</c:v>
                </c:pt>
                <c:pt idx="39072">
                  <c:v>17.55</c:v>
                </c:pt>
                <c:pt idx="39073">
                  <c:v>15.225</c:v>
                </c:pt>
                <c:pt idx="39074">
                  <c:v>13.425000000000001</c:v>
                </c:pt>
                <c:pt idx="39075">
                  <c:v>12.975</c:v>
                </c:pt>
                <c:pt idx="39076">
                  <c:v>12.45</c:v>
                </c:pt>
                <c:pt idx="39077">
                  <c:v>14.25</c:v>
                </c:pt>
                <c:pt idx="39078">
                  <c:v>16.274999999999999</c:v>
                </c:pt>
                <c:pt idx="39079">
                  <c:v>17.850000000000001</c:v>
                </c:pt>
                <c:pt idx="39080">
                  <c:v>17.024999999999999</c:v>
                </c:pt>
                <c:pt idx="39081">
                  <c:v>18.149999999999999</c:v>
                </c:pt>
                <c:pt idx="39082">
                  <c:v>21.6</c:v>
                </c:pt>
                <c:pt idx="39083">
                  <c:v>21.824999999999999</c:v>
                </c:pt>
                <c:pt idx="39084">
                  <c:v>21.75</c:v>
                </c:pt>
                <c:pt idx="39085">
                  <c:v>27.15</c:v>
                </c:pt>
                <c:pt idx="39086">
                  <c:v>33.524999999999999</c:v>
                </c:pt>
                <c:pt idx="39087">
                  <c:v>32.475000000000001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45</c:v>
                </c:pt>
                <c:pt idx="39108">
                  <c:v>45.6</c:v>
                </c:pt>
                <c:pt idx="39109">
                  <c:v>47.325000000000003</c:v>
                </c:pt>
                <c:pt idx="39110">
                  <c:v>45.45</c:v>
                </c:pt>
                <c:pt idx="39111">
                  <c:v>39.225000000000001</c:v>
                </c:pt>
                <c:pt idx="39112">
                  <c:v>32.024999999999999</c:v>
                </c:pt>
                <c:pt idx="39113">
                  <c:v>32.25</c:v>
                </c:pt>
                <c:pt idx="39114">
                  <c:v>30.675000000000001</c:v>
                </c:pt>
                <c:pt idx="39115">
                  <c:v>23.324999999999999</c:v>
                </c:pt>
                <c:pt idx="39116">
                  <c:v>22.125</c:v>
                </c:pt>
                <c:pt idx="39117">
                  <c:v>26.324999999999999</c:v>
                </c:pt>
                <c:pt idx="39118">
                  <c:v>24</c:v>
                </c:pt>
                <c:pt idx="39119">
                  <c:v>18.975000000000001</c:v>
                </c:pt>
                <c:pt idx="39120">
                  <c:v>11.475</c:v>
                </c:pt>
                <c:pt idx="39121">
                  <c:v>17.024999999999999</c:v>
                </c:pt>
                <c:pt idx="39122">
                  <c:v>16.574999999999999</c:v>
                </c:pt>
                <c:pt idx="39123">
                  <c:v>12.675000000000001</c:v>
                </c:pt>
                <c:pt idx="39124">
                  <c:v>9.75</c:v>
                </c:pt>
                <c:pt idx="39125">
                  <c:v>7.875</c:v>
                </c:pt>
                <c:pt idx="39126">
                  <c:v>8.25</c:v>
                </c:pt>
                <c:pt idx="39127">
                  <c:v>9.5250000000000004</c:v>
                </c:pt>
                <c:pt idx="39128">
                  <c:v>4.3499999999999996</c:v>
                </c:pt>
                <c:pt idx="39129">
                  <c:v>3.45</c:v>
                </c:pt>
                <c:pt idx="39130">
                  <c:v>3.3</c:v>
                </c:pt>
                <c:pt idx="39131">
                  <c:v>3.45</c:v>
                </c:pt>
                <c:pt idx="39132">
                  <c:v>2.7749999999999999</c:v>
                </c:pt>
                <c:pt idx="39133">
                  <c:v>2.7</c:v>
                </c:pt>
                <c:pt idx="39134">
                  <c:v>2.7</c:v>
                </c:pt>
                <c:pt idx="39135">
                  <c:v>2.7</c:v>
                </c:pt>
                <c:pt idx="39136">
                  <c:v>4.2</c:v>
                </c:pt>
                <c:pt idx="39137">
                  <c:v>5.625</c:v>
                </c:pt>
                <c:pt idx="39138">
                  <c:v>7.2</c:v>
                </c:pt>
                <c:pt idx="39139">
                  <c:v>6.75</c:v>
                </c:pt>
                <c:pt idx="39140">
                  <c:v>4.8</c:v>
                </c:pt>
                <c:pt idx="39141">
                  <c:v>3.6</c:v>
                </c:pt>
                <c:pt idx="39142">
                  <c:v>3.45</c:v>
                </c:pt>
                <c:pt idx="39143">
                  <c:v>3.3</c:v>
                </c:pt>
                <c:pt idx="39144">
                  <c:v>3.3</c:v>
                </c:pt>
                <c:pt idx="39145">
                  <c:v>3.0750000000000002</c:v>
                </c:pt>
                <c:pt idx="39146">
                  <c:v>2.625</c:v>
                </c:pt>
                <c:pt idx="39147">
                  <c:v>2.625</c:v>
                </c:pt>
                <c:pt idx="39148">
                  <c:v>3</c:v>
                </c:pt>
                <c:pt idx="39149">
                  <c:v>3</c:v>
                </c:pt>
                <c:pt idx="39150">
                  <c:v>3.5249999999999999</c:v>
                </c:pt>
                <c:pt idx="39151">
                  <c:v>2.9249999999999998</c:v>
                </c:pt>
                <c:pt idx="39152">
                  <c:v>2.7749999999999999</c:v>
                </c:pt>
                <c:pt idx="39153">
                  <c:v>2.7749999999999999</c:v>
                </c:pt>
                <c:pt idx="39154">
                  <c:v>2.7</c:v>
                </c:pt>
                <c:pt idx="39155">
                  <c:v>3</c:v>
                </c:pt>
                <c:pt idx="39156">
                  <c:v>3.0750000000000002</c:v>
                </c:pt>
                <c:pt idx="39157">
                  <c:v>2.7749999999999999</c:v>
                </c:pt>
                <c:pt idx="39158">
                  <c:v>2.7</c:v>
                </c:pt>
                <c:pt idx="39159">
                  <c:v>2.7</c:v>
                </c:pt>
                <c:pt idx="39160">
                  <c:v>2.85</c:v>
                </c:pt>
                <c:pt idx="39161">
                  <c:v>2.7749999999999999</c:v>
                </c:pt>
                <c:pt idx="39162">
                  <c:v>3.15</c:v>
                </c:pt>
                <c:pt idx="39163">
                  <c:v>3.6749999999999998</c:v>
                </c:pt>
                <c:pt idx="39164">
                  <c:v>3.9</c:v>
                </c:pt>
                <c:pt idx="39165">
                  <c:v>4.8</c:v>
                </c:pt>
                <c:pt idx="39166">
                  <c:v>4.6500000000000004</c:v>
                </c:pt>
                <c:pt idx="39167">
                  <c:v>3.6</c:v>
                </c:pt>
                <c:pt idx="39168">
                  <c:v>2.7</c:v>
                </c:pt>
                <c:pt idx="39169">
                  <c:v>2.85</c:v>
                </c:pt>
                <c:pt idx="39170">
                  <c:v>3.3</c:v>
                </c:pt>
                <c:pt idx="39171">
                  <c:v>4.5</c:v>
                </c:pt>
                <c:pt idx="39172">
                  <c:v>5.0250000000000004</c:v>
                </c:pt>
                <c:pt idx="39173">
                  <c:v>4.3499999999999996</c:v>
                </c:pt>
                <c:pt idx="39174">
                  <c:v>4.125</c:v>
                </c:pt>
                <c:pt idx="39175">
                  <c:v>4.5</c:v>
                </c:pt>
                <c:pt idx="39176">
                  <c:v>5.25</c:v>
                </c:pt>
                <c:pt idx="39177">
                  <c:v>5.3250000000000002</c:v>
                </c:pt>
                <c:pt idx="39178">
                  <c:v>5.1749999999999998</c:v>
                </c:pt>
                <c:pt idx="39179">
                  <c:v>5.7</c:v>
                </c:pt>
                <c:pt idx="39180">
                  <c:v>4.95</c:v>
                </c:pt>
                <c:pt idx="39181">
                  <c:v>5.4</c:v>
                </c:pt>
                <c:pt idx="39182">
                  <c:v>4.875</c:v>
                </c:pt>
                <c:pt idx="39183">
                  <c:v>5.1749999999999998</c:v>
                </c:pt>
                <c:pt idx="39184">
                  <c:v>4.5750000000000002</c:v>
                </c:pt>
                <c:pt idx="39185">
                  <c:v>4.6500000000000004</c:v>
                </c:pt>
                <c:pt idx="39186">
                  <c:v>4.95</c:v>
                </c:pt>
                <c:pt idx="39187">
                  <c:v>4.8</c:v>
                </c:pt>
                <c:pt idx="39188">
                  <c:v>4.7249999999999996</c:v>
                </c:pt>
                <c:pt idx="39189">
                  <c:v>5.4</c:v>
                </c:pt>
                <c:pt idx="39190">
                  <c:v>4.5</c:v>
                </c:pt>
                <c:pt idx="39191">
                  <c:v>4.2750000000000004</c:v>
                </c:pt>
                <c:pt idx="39192">
                  <c:v>4.8</c:v>
                </c:pt>
                <c:pt idx="39193">
                  <c:v>4.875</c:v>
                </c:pt>
                <c:pt idx="39194">
                  <c:v>5.3250000000000002</c:v>
                </c:pt>
                <c:pt idx="39195">
                  <c:v>4.5750000000000002</c:v>
                </c:pt>
                <c:pt idx="39196">
                  <c:v>4.3499999999999996</c:v>
                </c:pt>
                <c:pt idx="39197">
                  <c:v>5.7</c:v>
                </c:pt>
                <c:pt idx="39198">
                  <c:v>5.25</c:v>
                </c:pt>
                <c:pt idx="39199">
                  <c:v>4.8</c:v>
                </c:pt>
                <c:pt idx="39200">
                  <c:v>4.875</c:v>
                </c:pt>
                <c:pt idx="39201">
                  <c:v>5.25</c:v>
                </c:pt>
                <c:pt idx="39202">
                  <c:v>5.25</c:v>
                </c:pt>
                <c:pt idx="39203">
                  <c:v>5.0999999999999996</c:v>
                </c:pt>
                <c:pt idx="39204">
                  <c:v>4.7249999999999996</c:v>
                </c:pt>
                <c:pt idx="39205">
                  <c:v>5.0999999999999996</c:v>
                </c:pt>
                <c:pt idx="39206">
                  <c:v>5.7</c:v>
                </c:pt>
                <c:pt idx="39207">
                  <c:v>6.9</c:v>
                </c:pt>
                <c:pt idx="39208">
                  <c:v>6.15</c:v>
                </c:pt>
                <c:pt idx="39209">
                  <c:v>5.1749999999999998</c:v>
                </c:pt>
                <c:pt idx="39210">
                  <c:v>5.25</c:v>
                </c:pt>
                <c:pt idx="39211">
                  <c:v>6.45</c:v>
                </c:pt>
                <c:pt idx="39212">
                  <c:v>8.5500000000000007</c:v>
                </c:pt>
                <c:pt idx="39213">
                  <c:v>8.6999999999999993</c:v>
                </c:pt>
                <c:pt idx="39214">
                  <c:v>11.175000000000001</c:v>
                </c:pt>
                <c:pt idx="39215">
                  <c:v>12.074999999999999</c:v>
                </c:pt>
                <c:pt idx="39216">
                  <c:v>14.025</c:v>
                </c:pt>
                <c:pt idx="39217">
                  <c:v>16.425000000000001</c:v>
                </c:pt>
                <c:pt idx="39218">
                  <c:v>26.024999999999999</c:v>
                </c:pt>
                <c:pt idx="39219">
                  <c:v>23.25</c:v>
                </c:pt>
                <c:pt idx="39220">
                  <c:v>24.225000000000001</c:v>
                </c:pt>
                <c:pt idx="39221">
                  <c:v>22.05</c:v>
                </c:pt>
                <c:pt idx="39222">
                  <c:v>20.324999999999999</c:v>
                </c:pt>
                <c:pt idx="39223">
                  <c:v>24.074999999999999</c:v>
                </c:pt>
                <c:pt idx="39224">
                  <c:v>27.074999999999999</c:v>
                </c:pt>
                <c:pt idx="39225">
                  <c:v>26.625</c:v>
                </c:pt>
                <c:pt idx="39226">
                  <c:v>27.824999999999999</c:v>
                </c:pt>
                <c:pt idx="39227">
                  <c:v>31.125</c:v>
                </c:pt>
                <c:pt idx="39228">
                  <c:v>31.2</c:v>
                </c:pt>
                <c:pt idx="39229">
                  <c:v>28.8</c:v>
                </c:pt>
                <c:pt idx="39230">
                  <c:v>27.75</c:v>
                </c:pt>
                <c:pt idx="39231">
                  <c:v>24.824999999999999</c:v>
                </c:pt>
                <c:pt idx="39232">
                  <c:v>27.675000000000001</c:v>
                </c:pt>
                <c:pt idx="39233">
                  <c:v>24.824999999999999</c:v>
                </c:pt>
                <c:pt idx="39234">
                  <c:v>26.85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36.825000000000003</c:v>
                </c:pt>
                <c:pt idx="39248">
                  <c:v>42.375</c:v>
                </c:pt>
                <c:pt idx="39249">
                  <c:v>44.174999999999997</c:v>
                </c:pt>
                <c:pt idx="39250">
                  <c:v>44.4</c:v>
                </c:pt>
                <c:pt idx="39251">
                  <c:v>42.674999999999997</c:v>
                </c:pt>
                <c:pt idx="39252">
                  <c:v>43.05</c:v>
                </c:pt>
                <c:pt idx="39253">
                  <c:v>42.375</c:v>
                </c:pt>
                <c:pt idx="39254">
                  <c:v>41.85</c:v>
                </c:pt>
                <c:pt idx="39255">
                  <c:v>43.65</c:v>
                </c:pt>
                <c:pt idx="39256">
                  <c:v>40.725000000000001</c:v>
                </c:pt>
                <c:pt idx="39257">
                  <c:v>39</c:v>
                </c:pt>
                <c:pt idx="39258">
                  <c:v>34.875</c:v>
                </c:pt>
                <c:pt idx="39259">
                  <c:v>35.4</c:v>
                </c:pt>
                <c:pt idx="39260">
                  <c:v>29.774999999999999</c:v>
                </c:pt>
                <c:pt idx="39261">
                  <c:v>16.725000000000001</c:v>
                </c:pt>
                <c:pt idx="39262">
                  <c:v>15.3</c:v>
                </c:pt>
                <c:pt idx="39263">
                  <c:v>9.6750000000000007</c:v>
                </c:pt>
                <c:pt idx="39264">
                  <c:v>5.9249999999999998</c:v>
                </c:pt>
                <c:pt idx="39265">
                  <c:v>6.8250000000000002</c:v>
                </c:pt>
                <c:pt idx="39266">
                  <c:v>6.15</c:v>
                </c:pt>
                <c:pt idx="39267">
                  <c:v>5.3250000000000002</c:v>
                </c:pt>
                <c:pt idx="39268">
                  <c:v>4.3499999999999996</c:v>
                </c:pt>
                <c:pt idx="39269">
                  <c:v>3.15</c:v>
                </c:pt>
                <c:pt idx="39270">
                  <c:v>2.7</c:v>
                </c:pt>
                <c:pt idx="39271">
                  <c:v>2.7</c:v>
                </c:pt>
                <c:pt idx="39272">
                  <c:v>3.3</c:v>
                </c:pt>
                <c:pt idx="39273">
                  <c:v>3.9</c:v>
                </c:pt>
                <c:pt idx="39274">
                  <c:v>6.5250000000000004</c:v>
                </c:pt>
                <c:pt idx="39275">
                  <c:v>6</c:v>
                </c:pt>
                <c:pt idx="39276">
                  <c:v>4.95</c:v>
                </c:pt>
                <c:pt idx="39277">
                  <c:v>3.9</c:v>
                </c:pt>
                <c:pt idx="39278">
                  <c:v>3.45</c:v>
                </c:pt>
                <c:pt idx="39279">
                  <c:v>2.9249999999999998</c:v>
                </c:pt>
                <c:pt idx="39280">
                  <c:v>2.7749999999999999</c:v>
                </c:pt>
                <c:pt idx="39281">
                  <c:v>3.45</c:v>
                </c:pt>
                <c:pt idx="39282">
                  <c:v>5.0250000000000004</c:v>
                </c:pt>
                <c:pt idx="39283">
                  <c:v>5.85</c:v>
                </c:pt>
                <c:pt idx="39284">
                  <c:v>5.85</c:v>
                </c:pt>
                <c:pt idx="39285">
                  <c:v>4.95</c:v>
                </c:pt>
                <c:pt idx="39286">
                  <c:v>4.4249999999999998</c:v>
                </c:pt>
                <c:pt idx="39287">
                  <c:v>3</c:v>
                </c:pt>
                <c:pt idx="39288">
                  <c:v>3.375</c:v>
                </c:pt>
                <c:pt idx="39289">
                  <c:v>3.375</c:v>
                </c:pt>
                <c:pt idx="39290">
                  <c:v>3.2250000000000001</c:v>
                </c:pt>
                <c:pt idx="39291">
                  <c:v>4.125</c:v>
                </c:pt>
                <c:pt idx="39292">
                  <c:v>3.75</c:v>
                </c:pt>
                <c:pt idx="39293">
                  <c:v>3.45</c:v>
                </c:pt>
                <c:pt idx="39294">
                  <c:v>4.4249999999999998</c:v>
                </c:pt>
                <c:pt idx="39295">
                  <c:v>3.375</c:v>
                </c:pt>
                <c:pt idx="39296">
                  <c:v>3.6</c:v>
                </c:pt>
                <c:pt idx="39297">
                  <c:v>4.95</c:v>
                </c:pt>
                <c:pt idx="39298">
                  <c:v>5.7</c:v>
                </c:pt>
                <c:pt idx="39299">
                  <c:v>5.625</c:v>
                </c:pt>
                <c:pt idx="39300">
                  <c:v>5.7</c:v>
                </c:pt>
                <c:pt idx="39301">
                  <c:v>5.0999999999999996</c:v>
                </c:pt>
                <c:pt idx="39302">
                  <c:v>4.875</c:v>
                </c:pt>
                <c:pt idx="39303">
                  <c:v>4.7249999999999996</c:v>
                </c:pt>
                <c:pt idx="39304">
                  <c:v>4.2750000000000004</c:v>
                </c:pt>
                <c:pt idx="39305">
                  <c:v>4.125</c:v>
                </c:pt>
                <c:pt idx="39306">
                  <c:v>3.75</c:v>
                </c:pt>
                <c:pt idx="39307">
                  <c:v>2.9249999999999998</c:v>
                </c:pt>
                <c:pt idx="39308">
                  <c:v>2.9249999999999998</c:v>
                </c:pt>
                <c:pt idx="39309">
                  <c:v>3.6749999999999998</c:v>
                </c:pt>
                <c:pt idx="39310">
                  <c:v>3.375</c:v>
                </c:pt>
                <c:pt idx="39311">
                  <c:v>4.2</c:v>
                </c:pt>
                <c:pt idx="39312">
                  <c:v>4.2750000000000004</c:v>
                </c:pt>
                <c:pt idx="39313">
                  <c:v>4.2</c:v>
                </c:pt>
                <c:pt idx="39314">
                  <c:v>3.9750000000000001</c:v>
                </c:pt>
                <c:pt idx="39315">
                  <c:v>3.6749999999999998</c:v>
                </c:pt>
                <c:pt idx="39316">
                  <c:v>3.9</c:v>
                </c:pt>
                <c:pt idx="39317">
                  <c:v>3.8250000000000002</c:v>
                </c:pt>
                <c:pt idx="39318">
                  <c:v>4.4249999999999998</c:v>
                </c:pt>
                <c:pt idx="39319">
                  <c:v>4.5750000000000002</c:v>
                </c:pt>
                <c:pt idx="39320">
                  <c:v>4.4249999999999998</c:v>
                </c:pt>
                <c:pt idx="39321">
                  <c:v>4.5750000000000002</c:v>
                </c:pt>
                <c:pt idx="39322">
                  <c:v>5.7</c:v>
                </c:pt>
                <c:pt idx="39323">
                  <c:v>6.2249999999999996</c:v>
                </c:pt>
                <c:pt idx="39324">
                  <c:v>7.35</c:v>
                </c:pt>
                <c:pt idx="39325">
                  <c:v>7.125</c:v>
                </c:pt>
                <c:pt idx="39326">
                  <c:v>6.9</c:v>
                </c:pt>
                <c:pt idx="39327">
                  <c:v>7.05</c:v>
                </c:pt>
                <c:pt idx="39328">
                  <c:v>6.375</c:v>
                </c:pt>
                <c:pt idx="39329">
                  <c:v>6.0750000000000002</c:v>
                </c:pt>
                <c:pt idx="39330">
                  <c:v>5.85</c:v>
                </c:pt>
                <c:pt idx="39331">
                  <c:v>6.8250000000000002</c:v>
                </c:pt>
                <c:pt idx="39332">
                  <c:v>7.125</c:v>
                </c:pt>
                <c:pt idx="39333">
                  <c:v>7.2750000000000004</c:v>
                </c:pt>
                <c:pt idx="39334">
                  <c:v>7.2750000000000004</c:v>
                </c:pt>
                <c:pt idx="39335">
                  <c:v>7.8</c:v>
                </c:pt>
                <c:pt idx="39336">
                  <c:v>6.9749999999999996</c:v>
                </c:pt>
                <c:pt idx="39337">
                  <c:v>6.45</c:v>
                </c:pt>
                <c:pt idx="39338">
                  <c:v>6.0750000000000002</c:v>
                </c:pt>
                <c:pt idx="39339">
                  <c:v>6</c:v>
                </c:pt>
                <c:pt idx="39340">
                  <c:v>6.375</c:v>
                </c:pt>
                <c:pt idx="39341">
                  <c:v>6.3</c:v>
                </c:pt>
                <c:pt idx="39342">
                  <c:v>6.45</c:v>
                </c:pt>
                <c:pt idx="39343">
                  <c:v>6.6</c:v>
                </c:pt>
                <c:pt idx="39344">
                  <c:v>6.0750000000000002</c:v>
                </c:pt>
                <c:pt idx="39345">
                  <c:v>5.85</c:v>
                </c:pt>
                <c:pt idx="39346">
                  <c:v>5.7</c:v>
                </c:pt>
                <c:pt idx="39347">
                  <c:v>5.7750000000000004</c:v>
                </c:pt>
                <c:pt idx="39348">
                  <c:v>5.9249999999999998</c:v>
                </c:pt>
                <c:pt idx="39349">
                  <c:v>7.875</c:v>
                </c:pt>
                <c:pt idx="39350">
                  <c:v>8.625</c:v>
                </c:pt>
                <c:pt idx="39351">
                  <c:v>9.75</c:v>
                </c:pt>
                <c:pt idx="39352">
                  <c:v>10.125</c:v>
                </c:pt>
                <c:pt idx="39353">
                  <c:v>9.9749999999999996</c:v>
                </c:pt>
                <c:pt idx="39354">
                  <c:v>10.95</c:v>
                </c:pt>
                <c:pt idx="39355">
                  <c:v>11.85</c:v>
                </c:pt>
                <c:pt idx="39356">
                  <c:v>15.15</c:v>
                </c:pt>
                <c:pt idx="39357">
                  <c:v>22.125</c:v>
                </c:pt>
                <c:pt idx="39358">
                  <c:v>22.65</c:v>
                </c:pt>
                <c:pt idx="39359">
                  <c:v>24.524999999999999</c:v>
                </c:pt>
                <c:pt idx="39360">
                  <c:v>19.5</c:v>
                </c:pt>
                <c:pt idx="39361">
                  <c:v>12.975</c:v>
                </c:pt>
                <c:pt idx="39362">
                  <c:v>13.5</c:v>
                </c:pt>
                <c:pt idx="39363">
                  <c:v>11.475</c:v>
                </c:pt>
                <c:pt idx="39364">
                  <c:v>11.925000000000001</c:v>
                </c:pt>
                <c:pt idx="39365">
                  <c:v>12.225</c:v>
                </c:pt>
                <c:pt idx="39366">
                  <c:v>13.05</c:v>
                </c:pt>
                <c:pt idx="39367">
                  <c:v>14.175000000000001</c:v>
                </c:pt>
                <c:pt idx="39368">
                  <c:v>17.625</c:v>
                </c:pt>
                <c:pt idx="39369">
                  <c:v>18.899999999999999</c:v>
                </c:pt>
                <c:pt idx="39370">
                  <c:v>18.074999999999999</c:v>
                </c:pt>
                <c:pt idx="39371">
                  <c:v>17.850000000000001</c:v>
                </c:pt>
                <c:pt idx="39372">
                  <c:v>16.05</c:v>
                </c:pt>
                <c:pt idx="39373">
                  <c:v>20.475000000000001</c:v>
                </c:pt>
                <c:pt idx="39374">
                  <c:v>19.875</c:v>
                </c:pt>
                <c:pt idx="39375">
                  <c:v>22.725000000000001</c:v>
                </c:pt>
                <c:pt idx="39376">
                  <c:v>27.074999999999999</c:v>
                </c:pt>
                <c:pt idx="39377">
                  <c:v>28.8</c:v>
                </c:pt>
                <c:pt idx="39378">
                  <c:v>30.6</c:v>
                </c:pt>
                <c:pt idx="39379">
                  <c:v>27</c:v>
                </c:pt>
                <c:pt idx="39380">
                  <c:v>27.3</c:v>
                </c:pt>
                <c:pt idx="39381">
                  <c:v>24.3</c:v>
                </c:pt>
                <c:pt idx="39382">
                  <c:v>28.875</c:v>
                </c:pt>
                <c:pt idx="39383">
                  <c:v>23.4</c:v>
                </c:pt>
                <c:pt idx="39384">
                  <c:v>20.100000000000001</c:v>
                </c:pt>
                <c:pt idx="39385">
                  <c:v>19.875</c:v>
                </c:pt>
                <c:pt idx="39386">
                  <c:v>19.350000000000001</c:v>
                </c:pt>
                <c:pt idx="39387">
                  <c:v>19.2</c:v>
                </c:pt>
                <c:pt idx="39388">
                  <c:v>17.25</c:v>
                </c:pt>
                <c:pt idx="39389">
                  <c:v>16.5</c:v>
                </c:pt>
                <c:pt idx="39390">
                  <c:v>14.85</c:v>
                </c:pt>
                <c:pt idx="39391">
                  <c:v>13.2</c:v>
                </c:pt>
                <c:pt idx="39392">
                  <c:v>13.725</c:v>
                </c:pt>
                <c:pt idx="39393">
                  <c:v>14.775</c:v>
                </c:pt>
                <c:pt idx="39394">
                  <c:v>15.375</c:v>
                </c:pt>
                <c:pt idx="39395">
                  <c:v>15.675000000000001</c:v>
                </c:pt>
                <c:pt idx="39396">
                  <c:v>15.75</c:v>
                </c:pt>
                <c:pt idx="39397">
                  <c:v>13.275</c:v>
                </c:pt>
                <c:pt idx="39398">
                  <c:v>12.6</c:v>
                </c:pt>
                <c:pt idx="39399">
                  <c:v>9.6750000000000007</c:v>
                </c:pt>
                <c:pt idx="39400">
                  <c:v>8.0250000000000004</c:v>
                </c:pt>
                <c:pt idx="39401">
                  <c:v>7.65</c:v>
                </c:pt>
                <c:pt idx="39402">
                  <c:v>7.2</c:v>
                </c:pt>
                <c:pt idx="39403">
                  <c:v>7.35</c:v>
                </c:pt>
                <c:pt idx="39404">
                  <c:v>6.8250000000000002</c:v>
                </c:pt>
                <c:pt idx="39405">
                  <c:v>5.85</c:v>
                </c:pt>
                <c:pt idx="39406">
                  <c:v>5.625</c:v>
                </c:pt>
                <c:pt idx="39407">
                  <c:v>6.6</c:v>
                </c:pt>
                <c:pt idx="39408">
                  <c:v>6.0750000000000002</c:v>
                </c:pt>
                <c:pt idx="39409">
                  <c:v>6.5250000000000004</c:v>
                </c:pt>
                <c:pt idx="39410">
                  <c:v>6.3</c:v>
                </c:pt>
                <c:pt idx="39411">
                  <c:v>6.2249999999999996</c:v>
                </c:pt>
                <c:pt idx="39412">
                  <c:v>7.2750000000000004</c:v>
                </c:pt>
                <c:pt idx="39413">
                  <c:v>7.05</c:v>
                </c:pt>
                <c:pt idx="39414">
                  <c:v>6.0750000000000002</c:v>
                </c:pt>
                <c:pt idx="39415">
                  <c:v>6.5250000000000004</c:v>
                </c:pt>
                <c:pt idx="39416">
                  <c:v>10.125</c:v>
                </c:pt>
                <c:pt idx="39417">
                  <c:v>19.350000000000001</c:v>
                </c:pt>
                <c:pt idx="39418">
                  <c:v>17.324999999999999</c:v>
                </c:pt>
                <c:pt idx="39419">
                  <c:v>19.725000000000001</c:v>
                </c:pt>
                <c:pt idx="39420">
                  <c:v>33</c:v>
                </c:pt>
                <c:pt idx="39421">
                  <c:v>41.024999999999999</c:v>
                </c:pt>
                <c:pt idx="39422">
                  <c:v>35.25</c:v>
                </c:pt>
                <c:pt idx="39423">
                  <c:v>20.399999999999999</c:v>
                </c:pt>
                <c:pt idx="39424">
                  <c:v>36</c:v>
                </c:pt>
                <c:pt idx="39425">
                  <c:v>38.475000000000001</c:v>
                </c:pt>
                <c:pt idx="39426">
                  <c:v>35.85</c:v>
                </c:pt>
                <c:pt idx="39427">
                  <c:v>62.774999999999999</c:v>
                </c:pt>
                <c:pt idx="39428">
                  <c:v>67.575000000000003</c:v>
                </c:pt>
                <c:pt idx="39429">
                  <c:v>67.5</c:v>
                </c:pt>
                <c:pt idx="39430">
                  <c:v>64.575000000000003</c:v>
                </c:pt>
                <c:pt idx="39431">
                  <c:v>63.975000000000001</c:v>
                </c:pt>
                <c:pt idx="39432">
                  <c:v>62.625</c:v>
                </c:pt>
                <c:pt idx="39433">
                  <c:v>61.35</c:v>
                </c:pt>
                <c:pt idx="39434">
                  <c:v>61.65</c:v>
                </c:pt>
                <c:pt idx="39435">
                  <c:v>61.424999999999997</c:v>
                </c:pt>
                <c:pt idx="39436">
                  <c:v>57.524999999999999</c:v>
                </c:pt>
                <c:pt idx="39437">
                  <c:v>53.625</c:v>
                </c:pt>
                <c:pt idx="39438">
                  <c:v>46.95</c:v>
                </c:pt>
                <c:pt idx="39439">
                  <c:v>55.2</c:v>
                </c:pt>
                <c:pt idx="39440">
                  <c:v>59.55</c:v>
                </c:pt>
                <c:pt idx="39441">
                  <c:v>54.075000000000003</c:v>
                </c:pt>
                <c:pt idx="39442">
                  <c:v>50.774999999999999</c:v>
                </c:pt>
                <c:pt idx="39443">
                  <c:v>56.1</c:v>
                </c:pt>
                <c:pt idx="39444">
                  <c:v>51.9</c:v>
                </c:pt>
                <c:pt idx="39445">
                  <c:v>50.174999999999997</c:v>
                </c:pt>
                <c:pt idx="39446">
                  <c:v>45.75</c:v>
                </c:pt>
                <c:pt idx="39447">
                  <c:v>45.524999999999999</c:v>
                </c:pt>
                <c:pt idx="39448">
                  <c:v>53.174999999999997</c:v>
                </c:pt>
                <c:pt idx="39449">
                  <c:v>51</c:v>
                </c:pt>
                <c:pt idx="39450">
                  <c:v>49.05</c:v>
                </c:pt>
                <c:pt idx="39451">
                  <c:v>47.325000000000003</c:v>
                </c:pt>
                <c:pt idx="39452">
                  <c:v>50.174999999999997</c:v>
                </c:pt>
                <c:pt idx="39453">
                  <c:v>52.725000000000001</c:v>
                </c:pt>
                <c:pt idx="39454">
                  <c:v>54.825000000000003</c:v>
                </c:pt>
                <c:pt idx="39455">
                  <c:v>56.25</c:v>
                </c:pt>
                <c:pt idx="39456">
                  <c:v>53.4</c:v>
                </c:pt>
                <c:pt idx="39457">
                  <c:v>49.575000000000003</c:v>
                </c:pt>
                <c:pt idx="39458">
                  <c:v>49.575000000000003</c:v>
                </c:pt>
                <c:pt idx="39459">
                  <c:v>52.5</c:v>
                </c:pt>
                <c:pt idx="39460">
                  <c:v>52.8</c:v>
                </c:pt>
                <c:pt idx="39461">
                  <c:v>53.85</c:v>
                </c:pt>
                <c:pt idx="39462">
                  <c:v>49.725000000000001</c:v>
                </c:pt>
                <c:pt idx="39463">
                  <c:v>51.825000000000003</c:v>
                </c:pt>
                <c:pt idx="39464">
                  <c:v>44.174999999999997</c:v>
                </c:pt>
                <c:pt idx="39465">
                  <c:v>47.325000000000003</c:v>
                </c:pt>
                <c:pt idx="39466">
                  <c:v>54.524999999999999</c:v>
                </c:pt>
                <c:pt idx="39467">
                  <c:v>52.875</c:v>
                </c:pt>
                <c:pt idx="39468">
                  <c:v>52.2</c:v>
                </c:pt>
                <c:pt idx="39469">
                  <c:v>51.975000000000001</c:v>
                </c:pt>
                <c:pt idx="39470">
                  <c:v>46.05</c:v>
                </c:pt>
                <c:pt idx="39471">
                  <c:v>42.674999999999997</c:v>
                </c:pt>
                <c:pt idx="39472">
                  <c:v>50.924999999999997</c:v>
                </c:pt>
                <c:pt idx="39473">
                  <c:v>52.65</c:v>
                </c:pt>
                <c:pt idx="39474">
                  <c:v>51.075000000000003</c:v>
                </c:pt>
                <c:pt idx="39475">
                  <c:v>49.95</c:v>
                </c:pt>
                <c:pt idx="39476">
                  <c:v>48.45</c:v>
                </c:pt>
                <c:pt idx="39477">
                  <c:v>35.475000000000001</c:v>
                </c:pt>
                <c:pt idx="39478">
                  <c:v>38.85</c:v>
                </c:pt>
                <c:pt idx="39479">
                  <c:v>51.15</c:v>
                </c:pt>
                <c:pt idx="39480">
                  <c:v>50.625</c:v>
                </c:pt>
                <c:pt idx="39481">
                  <c:v>51.524999999999999</c:v>
                </c:pt>
                <c:pt idx="39482">
                  <c:v>49.5</c:v>
                </c:pt>
                <c:pt idx="39483">
                  <c:v>40.200000000000003</c:v>
                </c:pt>
                <c:pt idx="39484">
                  <c:v>38.174999999999997</c:v>
                </c:pt>
                <c:pt idx="39485">
                  <c:v>44.024999999999999</c:v>
                </c:pt>
                <c:pt idx="39486">
                  <c:v>37.125</c:v>
                </c:pt>
                <c:pt idx="39487">
                  <c:v>31.875</c:v>
                </c:pt>
                <c:pt idx="39488">
                  <c:v>34.35</c:v>
                </c:pt>
                <c:pt idx="39489">
                  <c:v>45.75</c:v>
                </c:pt>
                <c:pt idx="39490">
                  <c:v>39.6</c:v>
                </c:pt>
                <c:pt idx="39491">
                  <c:v>47.174999999999997</c:v>
                </c:pt>
                <c:pt idx="39492">
                  <c:v>44.4</c:v>
                </c:pt>
                <c:pt idx="39493">
                  <c:v>45.375</c:v>
                </c:pt>
                <c:pt idx="39494">
                  <c:v>45.674999999999997</c:v>
                </c:pt>
                <c:pt idx="39495">
                  <c:v>43.424999999999997</c:v>
                </c:pt>
                <c:pt idx="39496">
                  <c:v>41.7</c:v>
                </c:pt>
                <c:pt idx="39497">
                  <c:v>41.7</c:v>
                </c:pt>
                <c:pt idx="39498">
                  <c:v>44.85</c:v>
                </c:pt>
                <c:pt idx="39499">
                  <c:v>42.524999999999999</c:v>
                </c:pt>
                <c:pt idx="39500">
                  <c:v>44.024999999999999</c:v>
                </c:pt>
                <c:pt idx="39501">
                  <c:v>42.15</c:v>
                </c:pt>
                <c:pt idx="39502">
                  <c:v>43.274999999999999</c:v>
                </c:pt>
                <c:pt idx="39503">
                  <c:v>40.875</c:v>
                </c:pt>
                <c:pt idx="39504">
                  <c:v>39.975000000000001</c:v>
                </c:pt>
                <c:pt idx="39505">
                  <c:v>37.950000000000003</c:v>
                </c:pt>
                <c:pt idx="39506">
                  <c:v>35.1</c:v>
                </c:pt>
                <c:pt idx="39507">
                  <c:v>35.625</c:v>
                </c:pt>
                <c:pt idx="39508">
                  <c:v>35.1</c:v>
                </c:pt>
                <c:pt idx="39509">
                  <c:v>38.4</c:v>
                </c:pt>
                <c:pt idx="39510">
                  <c:v>39.975000000000001</c:v>
                </c:pt>
                <c:pt idx="39511">
                  <c:v>41.024999999999999</c:v>
                </c:pt>
                <c:pt idx="39512">
                  <c:v>36.9</c:v>
                </c:pt>
                <c:pt idx="39513">
                  <c:v>32.924999999999997</c:v>
                </c:pt>
                <c:pt idx="39514">
                  <c:v>31.95</c:v>
                </c:pt>
                <c:pt idx="39515">
                  <c:v>31.274999999999999</c:v>
                </c:pt>
                <c:pt idx="39516">
                  <c:v>33.15</c:v>
                </c:pt>
                <c:pt idx="39517">
                  <c:v>32.25</c:v>
                </c:pt>
                <c:pt idx="39518">
                  <c:v>35.325000000000003</c:v>
                </c:pt>
                <c:pt idx="39519">
                  <c:v>37.274999999999999</c:v>
                </c:pt>
                <c:pt idx="39520">
                  <c:v>35.174999999999997</c:v>
                </c:pt>
                <c:pt idx="39521">
                  <c:v>35.924999999999997</c:v>
                </c:pt>
                <c:pt idx="39522">
                  <c:v>30.6</c:v>
                </c:pt>
                <c:pt idx="39523">
                  <c:v>34.65</c:v>
                </c:pt>
                <c:pt idx="39524">
                  <c:v>38.325000000000003</c:v>
                </c:pt>
                <c:pt idx="39525">
                  <c:v>39.975000000000001</c:v>
                </c:pt>
                <c:pt idx="39526">
                  <c:v>40.424999999999997</c:v>
                </c:pt>
                <c:pt idx="39527">
                  <c:v>42.975000000000001</c:v>
                </c:pt>
                <c:pt idx="39528">
                  <c:v>44.85</c:v>
                </c:pt>
                <c:pt idx="39529">
                  <c:v>43.575000000000003</c:v>
                </c:pt>
                <c:pt idx="39530">
                  <c:v>39.975000000000001</c:v>
                </c:pt>
                <c:pt idx="39531">
                  <c:v>40.725000000000001</c:v>
                </c:pt>
                <c:pt idx="39532">
                  <c:v>41.174999999999997</c:v>
                </c:pt>
                <c:pt idx="39533">
                  <c:v>39.9</c:v>
                </c:pt>
                <c:pt idx="39534">
                  <c:v>38.625</c:v>
                </c:pt>
                <c:pt idx="39535">
                  <c:v>36.975000000000001</c:v>
                </c:pt>
                <c:pt idx="39536">
                  <c:v>36.975000000000001</c:v>
                </c:pt>
                <c:pt idx="39537">
                  <c:v>36.674999999999997</c:v>
                </c:pt>
                <c:pt idx="39538">
                  <c:v>35.700000000000003</c:v>
                </c:pt>
                <c:pt idx="39539">
                  <c:v>35.174999999999997</c:v>
                </c:pt>
                <c:pt idx="39540">
                  <c:v>34.725000000000001</c:v>
                </c:pt>
                <c:pt idx="39541">
                  <c:v>33.450000000000003</c:v>
                </c:pt>
                <c:pt idx="39542">
                  <c:v>30.75</c:v>
                </c:pt>
                <c:pt idx="39543">
                  <c:v>31.95</c:v>
                </c:pt>
                <c:pt idx="39544">
                  <c:v>27.074999999999999</c:v>
                </c:pt>
                <c:pt idx="39545">
                  <c:v>27.074999999999999</c:v>
                </c:pt>
                <c:pt idx="39546">
                  <c:v>24.15</c:v>
                </c:pt>
                <c:pt idx="39547">
                  <c:v>26.024999999999999</c:v>
                </c:pt>
                <c:pt idx="39548">
                  <c:v>29.774999999999999</c:v>
                </c:pt>
                <c:pt idx="39549">
                  <c:v>28.125</c:v>
                </c:pt>
                <c:pt idx="39550">
                  <c:v>25.574999999999999</c:v>
                </c:pt>
                <c:pt idx="39551">
                  <c:v>22.574999999999999</c:v>
                </c:pt>
                <c:pt idx="39552">
                  <c:v>20.25</c:v>
                </c:pt>
                <c:pt idx="39553">
                  <c:v>19.2</c:v>
                </c:pt>
                <c:pt idx="39554">
                  <c:v>23.55</c:v>
                </c:pt>
                <c:pt idx="39555">
                  <c:v>27.6</c:v>
                </c:pt>
                <c:pt idx="39556">
                  <c:v>23.25</c:v>
                </c:pt>
                <c:pt idx="39557">
                  <c:v>18.3</c:v>
                </c:pt>
                <c:pt idx="39558">
                  <c:v>8.4</c:v>
                </c:pt>
                <c:pt idx="39559">
                  <c:v>9</c:v>
                </c:pt>
                <c:pt idx="39560">
                  <c:v>12</c:v>
                </c:pt>
                <c:pt idx="39561">
                  <c:v>11.25</c:v>
                </c:pt>
                <c:pt idx="39562">
                  <c:v>6.9</c:v>
                </c:pt>
                <c:pt idx="39563">
                  <c:v>5.4749999999999996</c:v>
                </c:pt>
                <c:pt idx="39564">
                  <c:v>4.95</c:v>
                </c:pt>
                <c:pt idx="39565">
                  <c:v>6.15</c:v>
                </c:pt>
                <c:pt idx="39566">
                  <c:v>9.6</c:v>
                </c:pt>
                <c:pt idx="39567">
                  <c:v>10.275</c:v>
                </c:pt>
                <c:pt idx="39568">
                  <c:v>10.65</c:v>
                </c:pt>
                <c:pt idx="39569">
                  <c:v>8.0250000000000004</c:v>
                </c:pt>
                <c:pt idx="39570">
                  <c:v>7.2750000000000004</c:v>
                </c:pt>
                <c:pt idx="39571">
                  <c:v>7.05</c:v>
                </c:pt>
                <c:pt idx="39572">
                  <c:v>9.6750000000000007</c:v>
                </c:pt>
                <c:pt idx="39573">
                  <c:v>8.85</c:v>
                </c:pt>
                <c:pt idx="39574">
                  <c:v>5.7750000000000004</c:v>
                </c:pt>
                <c:pt idx="39575">
                  <c:v>6.9749999999999996</c:v>
                </c:pt>
                <c:pt idx="39576">
                  <c:v>9</c:v>
                </c:pt>
                <c:pt idx="39577">
                  <c:v>14.4</c:v>
                </c:pt>
                <c:pt idx="39578">
                  <c:v>15.074999999999999</c:v>
                </c:pt>
                <c:pt idx="39579">
                  <c:v>15.15</c:v>
                </c:pt>
                <c:pt idx="39580">
                  <c:v>14.775</c:v>
                </c:pt>
                <c:pt idx="39581">
                  <c:v>15</c:v>
                </c:pt>
                <c:pt idx="39582">
                  <c:v>13.5</c:v>
                </c:pt>
                <c:pt idx="39583">
                  <c:v>17.399999999999999</c:v>
                </c:pt>
                <c:pt idx="39584">
                  <c:v>14.925000000000001</c:v>
                </c:pt>
                <c:pt idx="39585">
                  <c:v>20.324999999999999</c:v>
                </c:pt>
                <c:pt idx="39586">
                  <c:v>18.45</c:v>
                </c:pt>
                <c:pt idx="39587">
                  <c:v>19.274999999999999</c:v>
                </c:pt>
                <c:pt idx="39588">
                  <c:v>22.274999999999999</c:v>
                </c:pt>
                <c:pt idx="39589">
                  <c:v>24.9</c:v>
                </c:pt>
                <c:pt idx="39590">
                  <c:v>26.774999999999999</c:v>
                </c:pt>
                <c:pt idx="39591">
                  <c:v>25.35</c:v>
                </c:pt>
                <c:pt idx="39592">
                  <c:v>22.125</c:v>
                </c:pt>
                <c:pt idx="39593">
                  <c:v>26.475000000000001</c:v>
                </c:pt>
                <c:pt idx="39594">
                  <c:v>29.324999999999999</c:v>
                </c:pt>
                <c:pt idx="39595">
                  <c:v>27.975000000000001</c:v>
                </c:pt>
                <c:pt idx="39596">
                  <c:v>28.5</c:v>
                </c:pt>
                <c:pt idx="39597">
                  <c:v>27.75</c:v>
                </c:pt>
                <c:pt idx="39598">
                  <c:v>25.95</c:v>
                </c:pt>
                <c:pt idx="39599">
                  <c:v>29.4</c:v>
                </c:pt>
                <c:pt idx="39600">
                  <c:v>33.825000000000003</c:v>
                </c:pt>
                <c:pt idx="39601">
                  <c:v>34.799999999999997</c:v>
                </c:pt>
                <c:pt idx="39602">
                  <c:v>35.924999999999997</c:v>
                </c:pt>
                <c:pt idx="39603">
                  <c:v>35.85</c:v>
                </c:pt>
                <c:pt idx="39604">
                  <c:v>25.725000000000001</c:v>
                </c:pt>
                <c:pt idx="39605">
                  <c:v>25.5</c:v>
                </c:pt>
                <c:pt idx="39606">
                  <c:v>32.700000000000003</c:v>
                </c:pt>
                <c:pt idx="39607">
                  <c:v>33.524999999999999</c:v>
                </c:pt>
                <c:pt idx="39608">
                  <c:v>33.75</c:v>
                </c:pt>
                <c:pt idx="39609">
                  <c:v>32.475000000000001</c:v>
                </c:pt>
                <c:pt idx="39610">
                  <c:v>26.774999999999999</c:v>
                </c:pt>
                <c:pt idx="39611">
                  <c:v>24.524999999999999</c:v>
                </c:pt>
                <c:pt idx="39612">
                  <c:v>32.924999999999997</c:v>
                </c:pt>
                <c:pt idx="39613">
                  <c:v>35.549999999999997</c:v>
                </c:pt>
                <c:pt idx="39614">
                  <c:v>35.325000000000003</c:v>
                </c:pt>
                <c:pt idx="39615">
                  <c:v>30.75</c:v>
                </c:pt>
                <c:pt idx="39616">
                  <c:v>25.05</c:v>
                </c:pt>
                <c:pt idx="39617">
                  <c:v>28.875</c:v>
                </c:pt>
                <c:pt idx="39618">
                  <c:v>34.799999999999997</c:v>
                </c:pt>
                <c:pt idx="39619">
                  <c:v>33.15</c:v>
                </c:pt>
                <c:pt idx="39620">
                  <c:v>34.875</c:v>
                </c:pt>
                <c:pt idx="39621">
                  <c:v>32.475000000000001</c:v>
                </c:pt>
                <c:pt idx="39622">
                  <c:v>26.7</c:v>
                </c:pt>
                <c:pt idx="39623">
                  <c:v>31.274999999999999</c:v>
                </c:pt>
                <c:pt idx="39624">
                  <c:v>34.200000000000003</c:v>
                </c:pt>
                <c:pt idx="39625">
                  <c:v>30.675000000000001</c:v>
                </c:pt>
                <c:pt idx="39626">
                  <c:v>29.55</c:v>
                </c:pt>
                <c:pt idx="39627">
                  <c:v>33.674999999999997</c:v>
                </c:pt>
                <c:pt idx="39628">
                  <c:v>33.299999999999997</c:v>
                </c:pt>
                <c:pt idx="39629">
                  <c:v>30.75</c:v>
                </c:pt>
                <c:pt idx="39630">
                  <c:v>23.925000000000001</c:v>
                </c:pt>
                <c:pt idx="39631">
                  <c:v>26.25</c:v>
                </c:pt>
                <c:pt idx="39632">
                  <c:v>25.274999999999999</c:v>
                </c:pt>
                <c:pt idx="39633">
                  <c:v>20.100000000000001</c:v>
                </c:pt>
                <c:pt idx="39634">
                  <c:v>23.7</c:v>
                </c:pt>
                <c:pt idx="39635">
                  <c:v>24.9</c:v>
                </c:pt>
                <c:pt idx="39636">
                  <c:v>20.85</c:v>
                </c:pt>
                <c:pt idx="39637">
                  <c:v>18.3</c:v>
                </c:pt>
                <c:pt idx="39638">
                  <c:v>22.274999999999999</c:v>
                </c:pt>
                <c:pt idx="39639">
                  <c:v>21.9</c:v>
                </c:pt>
                <c:pt idx="39640">
                  <c:v>26.324999999999999</c:v>
                </c:pt>
                <c:pt idx="39641">
                  <c:v>25.574999999999999</c:v>
                </c:pt>
                <c:pt idx="39642">
                  <c:v>31.65</c:v>
                </c:pt>
                <c:pt idx="39643">
                  <c:v>31.725000000000001</c:v>
                </c:pt>
                <c:pt idx="39644">
                  <c:v>34.799999999999997</c:v>
                </c:pt>
                <c:pt idx="39645">
                  <c:v>36</c:v>
                </c:pt>
                <c:pt idx="39646">
                  <c:v>39.375</c:v>
                </c:pt>
                <c:pt idx="39647">
                  <c:v>36.975000000000001</c:v>
                </c:pt>
                <c:pt idx="39648">
                  <c:v>37.725000000000001</c:v>
                </c:pt>
                <c:pt idx="39649">
                  <c:v>40.5</c:v>
                </c:pt>
                <c:pt idx="39650">
                  <c:v>42.3</c:v>
                </c:pt>
                <c:pt idx="39651">
                  <c:v>43.274999999999999</c:v>
                </c:pt>
                <c:pt idx="39652">
                  <c:v>36.524999999999999</c:v>
                </c:pt>
                <c:pt idx="39653">
                  <c:v>33.825000000000003</c:v>
                </c:pt>
                <c:pt idx="39654">
                  <c:v>36.075000000000003</c:v>
                </c:pt>
                <c:pt idx="39655">
                  <c:v>39.6</c:v>
                </c:pt>
                <c:pt idx="39656">
                  <c:v>37.575000000000003</c:v>
                </c:pt>
                <c:pt idx="39657">
                  <c:v>38.924999999999997</c:v>
                </c:pt>
                <c:pt idx="39658">
                  <c:v>39.299999999999997</c:v>
                </c:pt>
                <c:pt idx="39659">
                  <c:v>41.174999999999997</c:v>
                </c:pt>
                <c:pt idx="39660">
                  <c:v>35.924999999999997</c:v>
                </c:pt>
                <c:pt idx="39661">
                  <c:v>32.924999999999997</c:v>
                </c:pt>
                <c:pt idx="39662">
                  <c:v>33.674999999999997</c:v>
                </c:pt>
                <c:pt idx="39663">
                  <c:v>36.375</c:v>
                </c:pt>
                <c:pt idx="39664">
                  <c:v>33.299999999999997</c:v>
                </c:pt>
                <c:pt idx="39665">
                  <c:v>33.975000000000001</c:v>
                </c:pt>
                <c:pt idx="39666">
                  <c:v>36.15</c:v>
                </c:pt>
                <c:pt idx="39667">
                  <c:v>34.725000000000001</c:v>
                </c:pt>
                <c:pt idx="39668">
                  <c:v>34.875</c:v>
                </c:pt>
                <c:pt idx="39669">
                  <c:v>32.924999999999997</c:v>
                </c:pt>
                <c:pt idx="39670">
                  <c:v>31.425000000000001</c:v>
                </c:pt>
                <c:pt idx="39671">
                  <c:v>27.9</c:v>
                </c:pt>
                <c:pt idx="39672">
                  <c:v>24.074999999999999</c:v>
                </c:pt>
                <c:pt idx="39673">
                  <c:v>19.274999999999999</c:v>
                </c:pt>
                <c:pt idx="39674">
                  <c:v>20.55</c:v>
                </c:pt>
                <c:pt idx="39675">
                  <c:v>19.574999999999999</c:v>
                </c:pt>
                <c:pt idx="39676">
                  <c:v>22.5</c:v>
                </c:pt>
                <c:pt idx="39677">
                  <c:v>19.574999999999999</c:v>
                </c:pt>
                <c:pt idx="39678">
                  <c:v>22.2</c:v>
                </c:pt>
                <c:pt idx="39679">
                  <c:v>28.65</c:v>
                </c:pt>
                <c:pt idx="39680">
                  <c:v>26.475000000000001</c:v>
                </c:pt>
                <c:pt idx="39681">
                  <c:v>24.824999999999999</c:v>
                </c:pt>
                <c:pt idx="39682">
                  <c:v>22.8</c:v>
                </c:pt>
                <c:pt idx="39683">
                  <c:v>21.375</c:v>
                </c:pt>
                <c:pt idx="39684">
                  <c:v>18.824999999999999</c:v>
                </c:pt>
                <c:pt idx="39685">
                  <c:v>12.824999999999999</c:v>
                </c:pt>
                <c:pt idx="39686">
                  <c:v>11.1</c:v>
                </c:pt>
                <c:pt idx="39687">
                  <c:v>12.9</c:v>
                </c:pt>
                <c:pt idx="39688">
                  <c:v>13.125</c:v>
                </c:pt>
                <c:pt idx="39689">
                  <c:v>12.975</c:v>
                </c:pt>
                <c:pt idx="39690">
                  <c:v>13.275</c:v>
                </c:pt>
                <c:pt idx="39691">
                  <c:v>12.3</c:v>
                </c:pt>
                <c:pt idx="39692">
                  <c:v>14.1</c:v>
                </c:pt>
                <c:pt idx="39693">
                  <c:v>16.649999999999999</c:v>
                </c:pt>
                <c:pt idx="39694">
                  <c:v>14.475</c:v>
                </c:pt>
                <c:pt idx="39695">
                  <c:v>12.975</c:v>
                </c:pt>
                <c:pt idx="39696">
                  <c:v>14.475</c:v>
                </c:pt>
                <c:pt idx="39697">
                  <c:v>14.324999999999999</c:v>
                </c:pt>
                <c:pt idx="39698">
                  <c:v>14.1</c:v>
                </c:pt>
                <c:pt idx="39699">
                  <c:v>13.275</c:v>
                </c:pt>
                <c:pt idx="39700">
                  <c:v>9.0749999999999993</c:v>
                </c:pt>
                <c:pt idx="39701">
                  <c:v>10.275</c:v>
                </c:pt>
                <c:pt idx="39702">
                  <c:v>13.5</c:v>
                </c:pt>
                <c:pt idx="39703">
                  <c:v>17.774999999999999</c:v>
                </c:pt>
                <c:pt idx="39704">
                  <c:v>16.95</c:v>
                </c:pt>
                <c:pt idx="39705">
                  <c:v>13.425000000000001</c:v>
                </c:pt>
                <c:pt idx="39706">
                  <c:v>12.225</c:v>
                </c:pt>
                <c:pt idx="39707">
                  <c:v>12.824999999999999</c:v>
                </c:pt>
                <c:pt idx="39708">
                  <c:v>19.725000000000001</c:v>
                </c:pt>
                <c:pt idx="39709">
                  <c:v>21.225000000000001</c:v>
                </c:pt>
                <c:pt idx="39710">
                  <c:v>24.45</c:v>
                </c:pt>
                <c:pt idx="39711">
                  <c:v>21.975000000000001</c:v>
                </c:pt>
                <c:pt idx="39712">
                  <c:v>20.475000000000001</c:v>
                </c:pt>
                <c:pt idx="39713">
                  <c:v>16.875</c:v>
                </c:pt>
                <c:pt idx="39714">
                  <c:v>15.75</c:v>
                </c:pt>
                <c:pt idx="39715">
                  <c:v>14.475</c:v>
                </c:pt>
                <c:pt idx="39716">
                  <c:v>12.15</c:v>
                </c:pt>
                <c:pt idx="39717">
                  <c:v>13.425000000000001</c:v>
                </c:pt>
                <c:pt idx="39718">
                  <c:v>14.4</c:v>
                </c:pt>
                <c:pt idx="39719">
                  <c:v>13.65</c:v>
                </c:pt>
                <c:pt idx="39720">
                  <c:v>11.7</c:v>
                </c:pt>
                <c:pt idx="39721">
                  <c:v>13.35</c:v>
                </c:pt>
                <c:pt idx="39722">
                  <c:v>16.05</c:v>
                </c:pt>
                <c:pt idx="39723">
                  <c:v>16.425000000000001</c:v>
                </c:pt>
                <c:pt idx="39724">
                  <c:v>17.100000000000001</c:v>
                </c:pt>
                <c:pt idx="39725">
                  <c:v>17.925000000000001</c:v>
                </c:pt>
                <c:pt idx="39726">
                  <c:v>19.574999999999999</c:v>
                </c:pt>
                <c:pt idx="39727">
                  <c:v>19.125</c:v>
                </c:pt>
                <c:pt idx="39728">
                  <c:v>20.7</c:v>
                </c:pt>
                <c:pt idx="39729">
                  <c:v>17.25</c:v>
                </c:pt>
                <c:pt idx="39730">
                  <c:v>14.1</c:v>
                </c:pt>
                <c:pt idx="39731">
                  <c:v>9.6750000000000007</c:v>
                </c:pt>
                <c:pt idx="39732">
                  <c:v>8.4</c:v>
                </c:pt>
                <c:pt idx="39733">
                  <c:v>8.85</c:v>
                </c:pt>
                <c:pt idx="39734">
                  <c:v>9.0749999999999993</c:v>
                </c:pt>
                <c:pt idx="39735">
                  <c:v>8.4</c:v>
                </c:pt>
                <c:pt idx="39736">
                  <c:v>8.4</c:v>
                </c:pt>
                <c:pt idx="39737">
                  <c:v>8.4</c:v>
                </c:pt>
                <c:pt idx="39738">
                  <c:v>10.35</c:v>
                </c:pt>
                <c:pt idx="39739">
                  <c:v>10.35</c:v>
                </c:pt>
                <c:pt idx="39740">
                  <c:v>8.9250000000000007</c:v>
                </c:pt>
                <c:pt idx="39741">
                  <c:v>8.3249999999999993</c:v>
                </c:pt>
                <c:pt idx="39742">
                  <c:v>8.0250000000000004</c:v>
                </c:pt>
                <c:pt idx="39743">
                  <c:v>7.5750000000000002</c:v>
                </c:pt>
                <c:pt idx="39744">
                  <c:v>7.5750000000000002</c:v>
                </c:pt>
                <c:pt idx="39745">
                  <c:v>7.35</c:v>
                </c:pt>
                <c:pt idx="39746">
                  <c:v>7.35</c:v>
                </c:pt>
                <c:pt idx="39747">
                  <c:v>7.4249999999999998</c:v>
                </c:pt>
                <c:pt idx="39748">
                  <c:v>7.35</c:v>
                </c:pt>
                <c:pt idx="39749">
                  <c:v>7.4249999999999998</c:v>
                </c:pt>
                <c:pt idx="39750">
                  <c:v>7.875</c:v>
                </c:pt>
                <c:pt idx="39751">
                  <c:v>7.875</c:v>
                </c:pt>
                <c:pt idx="39752">
                  <c:v>8.4</c:v>
                </c:pt>
                <c:pt idx="39753">
                  <c:v>8.0250000000000004</c:v>
                </c:pt>
                <c:pt idx="39754">
                  <c:v>7.95</c:v>
                </c:pt>
                <c:pt idx="39755">
                  <c:v>7.5</c:v>
                </c:pt>
                <c:pt idx="39756">
                  <c:v>7.65</c:v>
                </c:pt>
                <c:pt idx="39757">
                  <c:v>7.125</c:v>
                </c:pt>
                <c:pt idx="39758">
                  <c:v>6.8250000000000002</c:v>
                </c:pt>
                <c:pt idx="39759">
                  <c:v>6.8250000000000002</c:v>
                </c:pt>
                <c:pt idx="39760">
                  <c:v>7.125</c:v>
                </c:pt>
                <c:pt idx="39761">
                  <c:v>7.05</c:v>
                </c:pt>
                <c:pt idx="39762">
                  <c:v>6.45</c:v>
                </c:pt>
                <c:pt idx="39763">
                  <c:v>6.375</c:v>
                </c:pt>
                <c:pt idx="39764">
                  <c:v>7.125</c:v>
                </c:pt>
                <c:pt idx="39765">
                  <c:v>7.2</c:v>
                </c:pt>
                <c:pt idx="39766">
                  <c:v>7.4249999999999998</c:v>
                </c:pt>
                <c:pt idx="39767">
                  <c:v>7.2</c:v>
                </c:pt>
                <c:pt idx="39768">
                  <c:v>7.35</c:v>
                </c:pt>
                <c:pt idx="39769">
                  <c:v>8.0250000000000004</c:v>
                </c:pt>
                <c:pt idx="39770">
                  <c:v>7.5750000000000002</c:v>
                </c:pt>
                <c:pt idx="39771">
                  <c:v>7.35</c:v>
                </c:pt>
                <c:pt idx="39772">
                  <c:v>6.9</c:v>
                </c:pt>
                <c:pt idx="39773">
                  <c:v>7.125</c:v>
                </c:pt>
                <c:pt idx="39774">
                  <c:v>6.8250000000000002</c:v>
                </c:pt>
                <c:pt idx="39775">
                  <c:v>6.6</c:v>
                </c:pt>
                <c:pt idx="39776">
                  <c:v>6.28125</c:v>
                </c:pt>
                <c:pt idx="39777">
                  <c:v>6.75</c:v>
                </c:pt>
                <c:pt idx="39778">
                  <c:v>6.8250000000000002</c:v>
                </c:pt>
                <c:pt idx="39779">
                  <c:v>6.75</c:v>
                </c:pt>
                <c:pt idx="39780">
                  <c:v>6.9749999999999996</c:v>
                </c:pt>
                <c:pt idx="39781">
                  <c:v>7.65</c:v>
                </c:pt>
                <c:pt idx="39782">
                  <c:v>7.8</c:v>
                </c:pt>
                <c:pt idx="39783">
                  <c:v>7.5750000000000002</c:v>
                </c:pt>
                <c:pt idx="39784">
                  <c:v>7.65</c:v>
                </c:pt>
                <c:pt idx="39785">
                  <c:v>7.35</c:v>
                </c:pt>
                <c:pt idx="39786">
                  <c:v>7.8</c:v>
                </c:pt>
                <c:pt idx="39787">
                  <c:v>8.6999999999999993</c:v>
                </c:pt>
                <c:pt idx="39788">
                  <c:v>9.6</c:v>
                </c:pt>
                <c:pt idx="39789">
                  <c:v>9.9</c:v>
                </c:pt>
                <c:pt idx="39790">
                  <c:v>10.050000000000001</c:v>
                </c:pt>
                <c:pt idx="39791">
                  <c:v>11.175000000000001</c:v>
                </c:pt>
                <c:pt idx="39792">
                  <c:v>12.45</c:v>
                </c:pt>
                <c:pt idx="39793">
                  <c:v>11.625</c:v>
                </c:pt>
                <c:pt idx="39794">
                  <c:v>12.6</c:v>
                </c:pt>
                <c:pt idx="39795">
                  <c:v>13.05</c:v>
                </c:pt>
                <c:pt idx="39796">
                  <c:v>11.7</c:v>
                </c:pt>
                <c:pt idx="39797">
                  <c:v>12.525</c:v>
                </c:pt>
                <c:pt idx="39798">
                  <c:v>9.2249999999999996</c:v>
                </c:pt>
                <c:pt idx="39799">
                  <c:v>8.625</c:v>
                </c:pt>
                <c:pt idx="39800">
                  <c:v>10.425000000000001</c:v>
                </c:pt>
                <c:pt idx="39801">
                  <c:v>11.1</c:v>
                </c:pt>
                <c:pt idx="39802">
                  <c:v>9.9749999999999996</c:v>
                </c:pt>
                <c:pt idx="39803">
                  <c:v>12.15</c:v>
                </c:pt>
                <c:pt idx="39804">
                  <c:v>16.2</c:v>
                </c:pt>
                <c:pt idx="39805">
                  <c:v>15.45</c:v>
                </c:pt>
                <c:pt idx="39806">
                  <c:v>15.824999999999999</c:v>
                </c:pt>
                <c:pt idx="39807">
                  <c:v>15.824999999999999</c:v>
                </c:pt>
                <c:pt idx="39808">
                  <c:v>15.15</c:v>
                </c:pt>
                <c:pt idx="39809">
                  <c:v>18.600000000000001</c:v>
                </c:pt>
                <c:pt idx="39810">
                  <c:v>21.524999999999999</c:v>
                </c:pt>
                <c:pt idx="39811">
                  <c:v>19.350000000000001</c:v>
                </c:pt>
                <c:pt idx="39812">
                  <c:v>19.725000000000001</c:v>
                </c:pt>
                <c:pt idx="39813">
                  <c:v>21.9</c:v>
                </c:pt>
                <c:pt idx="39814">
                  <c:v>22.125</c:v>
                </c:pt>
                <c:pt idx="39815">
                  <c:v>22.274999999999999</c:v>
                </c:pt>
                <c:pt idx="39816">
                  <c:v>23.774999999999999</c:v>
                </c:pt>
                <c:pt idx="39817">
                  <c:v>22.8</c:v>
                </c:pt>
                <c:pt idx="39818">
                  <c:v>23.625</c:v>
                </c:pt>
                <c:pt idx="39819">
                  <c:v>22.425000000000001</c:v>
                </c:pt>
                <c:pt idx="39820">
                  <c:v>19.274999999999999</c:v>
                </c:pt>
                <c:pt idx="39821">
                  <c:v>19.425000000000001</c:v>
                </c:pt>
                <c:pt idx="39822">
                  <c:v>19.725000000000001</c:v>
                </c:pt>
                <c:pt idx="39823">
                  <c:v>18.45</c:v>
                </c:pt>
                <c:pt idx="39824">
                  <c:v>14.025</c:v>
                </c:pt>
                <c:pt idx="39825">
                  <c:v>13.5</c:v>
                </c:pt>
                <c:pt idx="39826">
                  <c:v>13.125</c:v>
                </c:pt>
                <c:pt idx="39827">
                  <c:v>12.675000000000001</c:v>
                </c:pt>
                <c:pt idx="39828">
                  <c:v>11.625</c:v>
                </c:pt>
                <c:pt idx="39829">
                  <c:v>10.050000000000001</c:v>
                </c:pt>
                <c:pt idx="39830">
                  <c:v>13.65</c:v>
                </c:pt>
                <c:pt idx="39831">
                  <c:v>15.225</c:v>
                </c:pt>
                <c:pt idx="39832">
                  <c:v>11.625</c:v>
                </c:pt>
                <c:pt idx="39833">
                  <c:v>17.024999999999999</c:v>
                </c:pt>
                <c:pt idx="39834">
                  <c:v>21.45</c:v>
                </c:pt>
                <c:pt idx="39835">
                  <c:v>21.375</c:v>
                </c:pt>
                <c:pt idx="39836">
                  <c:v>28.725000000000001</c:v>
                </c:pt>
                <c:pt idx="39837">
                  <c:v>33.299999999999997</c:v>
                </c:pt>
                <c:pt idx="39838">
                  <c:v>30.45</c:v>
                </c:pt>
                <c:pt idx="39839">
                  <c:v>25.05</c:v>
                </c:pt>
                <c:pt idx="39840">
                  <c:v>23.175000000000001</c:v>
                </c:pt>
                <c:pt idx="39841">
                  <c:v>26.324999999999999</c:v>
                </c:pt>
                <c:pt idx="39842">
                  <c:v>28.574999999999999</c:v>
                </c:pt>
                <c:pt idx="39843">
                  <c:v>26.175000000000001</c:v>
                </c:pt>
                <c:pt idx="39844">
                  <c:v>28.274999999999999</c:v>
                </c:pt>
                <c:pt idx="39845">
                  <c:v>32.174999999999997</c:v>
                </c:pt>
                <c:pt idx="39846">
                  <c:v>33.225000000000001</c:v>
                </c:pt>
                <c:pt idx="39847">
                  <c:v>34.125</c:v>
                </c:pt>
                <c:pt idx="39848">
                  <c:v>26.925000000000001</c:v>
                </c:pt>
                <c:pt idx="39849">
                  <c:v>29.625</c:v>
                </c:pt>
                <c:pt idx="39850">
                  <c:v>30</c:v>
                </c:pt>
                <c:pt idx="39851">
                  <c:v>26.1</c:v>
                </c:pt>
                <c:pt idx="39852">
                  <c:v>28.95</c:v>
                </c:pt>
                <c:pt idx="39853">
                  <c:v>27.75</c:v>
                </c:pt>
                <c:pt idx="39854">
                  <c:v>34.274999999999999</c:v>
                </c:pt>
                <c:pt idx="39855">
                  <c:v>39.15</c:v>
                </c:pt>
                <c:pt idx="39856">
                  <c:v>32.4</c:v>
                </c:pt>
                <c:pt idx="39857">
                  <c:v>30.675000000000001</c:v>
                </c:pt>
                <c:pt idx="39858">
                  <c:v>30.824999999999999</c:v>
                </c:pt>
                <c:pt idx="39859">
                  <c:v>42.45</c:v>
                </c:pt>
                <c:pt idx="39860">
                  <c:v>38.1</c:v>
                </c:pt>
                <c:pt idx="39861">
                  <c:v>33.975000000000001</c:v>
                </c:pt>
                <c:pt idx="39862">
                  <c:v>33.75</c:v>
                </c:pt>
                <c:pt idx="39863">
                  <c:v>29.7</c:v>
                </c:pt>
                <c:pt idx="39864">
                  <c:v>24.975000000000001</c:v>
                </c:pt>
                <c:pt idx="39865">
                  <c:v>21.225000000000001</c:v>
                </c:pt>
                <c:pt idx="39866">
                  <c:v>21.074999999999999</c:v>
                </c:pt>
                <c:pt idx="39867">
                  <c:v>24.75</c:v>
                </c:pt>
                <c:pt idx="39868">
                  <c:v>33.6</c:v>
                </c:pt>
                <c:pt idx="39869">
                  <c:v>47.1</c:v>
                </c:pt>
                <c:pt idx="39870">
                  <c:v>31.875</c:v>
                </c:pt>
                <c:pt idx="39871">
                  <c:v>30.9</c:v>
                </c:pt>
                <c:pt idx="39872">
                  <c:v>33.15</c:v>
                </c:pt>
                <c:pt idx="39873">
                  <c:v>36.524999999999999</c:v>
                </c:pt>
                <c:pt idx="39874">
                  <c:v>31.725000000000001</c:v>
                </c:pt>
                <c:pt idx="39875">
                  <c:v>32.625</c:v>
                </c:pt>
                <c:pt idx="39876">
                  <c:v>31.8</c:v>
                </c:pt>
                <c:pt idx="39877">
                  <c:v>31.65</c:v>
                </c:pt>
                <c:pt idx="39878">
                  <c:v>35.4</c:v>
                </c:pt>
                <c:pt idx="39879">
                  <c:v>46.875</c:v>
                </c:pt>
                <c:pt idx="39880">
                  <c:v>54.75</c:v>
                </c:pt>
                <c:pt idx="39881">
                  <c:v>61.35</c:v>
                </c:pt>
                <c:pt idx="39882">
                  <c:v>62.25</c:v>
                </c:pt>
                <c:pt idx="39883">
                  <c:v>58.875</c:v>
                </c:pt>
                <c:pt idx="39884">
                  <c:v>58.8</c:v>
                </c:pt>
                <c:pt idx="39885">
                  <c:v>53.475000000000001</c:v>
                </c:pt>
                <c:pt idx="39886">
                  <c:v>62.1</c:v>
                </c:pt>
                <c:pt idx="39887">
                  <c:v>63.225000000000001</c:v>
                </c:pt>
                <c:pt idx="39888">
                  <c:v>64.724999999999994</c:v>
                </c:pt>
                <c:pt idx="39889">
                  <c:v>62.625</c:v>
                </c:pt>
                <c:pt idx="39890">
                  <c:v>60.75</c:v>
                </c:pt>
                <c:pt idx="39891">
                  <c:v>58.424999999999997</c:v>
                </c:pt>
                <c:pt idx="39892">
                  <c:v>60.825000000000003</c:v>
                </c:pt>
                <c:pt idx="39893">
                  <c:v>58.725000000000001</c:v>
                </c:pt>
                <c:pt idx="39894">
                  <c:v>60.45</c:v>
                </c:pt>
                <c:pt idx="39895">
                  <c:v>60</c:v>
                </c:pt>
                <c:pt idx="39896">
                  <c:v>60.975000000000001</c:v>
                </c:pt>
                <c:pt idx="39897">
                  <c:v>62.325000000000003</c:v>
                </c:pt>
                <c:pt idx="39898">
                  <c:v>61.274999999999999</c:v>
                </c:pt>
                <c:pt idx="39899">
                  <c:v>62.625</c:v>
                </c:pt>
                <c:pt idx="39900">
                  <c:v>63.9</c:v>
                </c:pt>
                <c:pt idx="39901">
                  <c:v>64.424999999999997</c:v>
                </c:pt>
                <c:pt idx="39902">
                  <c:v>62.174999999999997</c:v>
                </c:pt>
                <c:pt idx="39903">
                  <c:v>58.2</c:v>
                </c:pt>
                <c:pt idx="39904">
                  <c:v>63.225000000000001</c:v>
                </c:pt>
                <c:pt idx="39905">
                  <c:v>62.924999999999997</c:v>
                </c:pt>
                <c:pt idx="39906">
                  <c:v>61.2</c:v>
                </c:pt>
                <c:pt idx="39907">
                  <c:v>61.05</c:v>
                </c:pt>
                <c:pt idx="39908">
                  <c:v>50.7</c:v>
                </c:pt>
                <c:pt idx="39909">
                  <c:v>51.825000000000003</c:v>
                </c:pt>
                <c:pt idx="39910">
                  <c:v>55.274999999999999</c:v>
                </c:pt>
                <c:pt idx="39911">
                  <c:v>55.125</c:v>
                </c:pt>
                <c:pt idx="39912">
                  <c:v>55.424999999999997</c:v>
                </c:pt>
                <c:pt idx="39913">
                  <c:v>54.825000000000003</c:v>
                </c:pt>
                <c:pt idx="39914">
                  <c:v>49.725000000000001</c:v>
                </c:pt>
                <c:pt idx="39915">
                  <c:v>42.375</c:v>
                </c:pt>
                <c:pt idx="39916">
                  <c:v>45.75</c:v>
                </c:pt>
                <c:pt idx="39917">
                  <c:v>45.225000000000001</c:v>
                </c:pt>
                <c:pt idx="39918">
                  <c:v>33.299999999999997</c:v>
                </c:pt>
                <c:pt idx="39919">
                  <c:v>33.524999999999999</c:v>
                </c:pt>
                <c:pt idx="39920">
                  <c:v>55.5</c:v>
                </c:pt>
                <c:pt idx="39921">
                  <c:v>68.025000000000006</c:v>
                </c:pt>
                <c:pt idx="39922">
                  <c:v>71.7</c:v>
                </c:pt>
                <c:pt idx="39923">
                  <c:v>69.3</c:v>
                </c:pt>
                <c:pt idx="39924">
                  <c:v>70.5</c:v>
                </c:pt>
                <c:pt idx="39925">
                  <c:v>71.924999999999997</c:v>
                </c:pt>
                <c:pt idx="39926">
                  <c:v>69</c:v>
                </c:pt>
                <c:pt idx="39927">
                  <c:v>63.15</c:v>
                </c:pt>
                <c:pt idx="39928">
                  <c:v>60.9</c:v>
                </c:pt>
                <c:pt idx="39929">
                  <c:v>59.25</c:v>
                </c:pt>
                <c:pt idx="39930">
                  <c:v>59.774999999999999</c:v>
                </c:pt>
                <c:pt idx="39931">
                  <c:v>72.599999999999994</c:v>
                </c:pt>
                <c:pt idx="39932">
                  <c:v>69.45</c:v>
                </c:pt>
                <c:pt idx="39933">
                  <c:v>59.024999999999999</c:v>
                </c:pt>
                <c:pt idx="39934">
                  <c:v>61.95</c:v>
                </c:pt>
                <c:pt idx="39935">
                  <c:v>75.375</c:v>
                </c:pt>
                <c:pt idx="39936">
                  <c:v>75.150000000000006</c:v>
                </c:pt>
                <c:pt idx="39937">
                  <c:v>73.2</c:v>
                </c:pt>
                <c:pt idx="39938">
                  <c:v>69.075000000000003</c:v>
                </c:pt>
                <c:pt idx="39939">
                  <c:v>65.7</c:v>
                </c:pt>
                <c:pt idx="39940">
                  <c:v>65.7</c:v>
                </c:pt>
                <c:pt idx="39941">
                  <c:v>71.625</c:v>
                </c:pt>
                <c:pt idx="39942">
                  <c:v>73.2</c:v>
                </c:pt>
                <c:pt idx="39943">
                  <c:v>72.599999999999994</c:v>
                </c:pt>
                <c:pt idx="39944">
                  <c:v>67.575000000000003</c:v>
                </c:pt>
                <c:pt idx="39945">
                  <c:v>64.125</c:v>
                </c:pt>
                <c:pt idx="39946">
                  <c:v>66.3</c:v>
                </c:pt>
                <c:pt idx="39947">
                  <c:v>65.474999999999994</c:v>
                </c:pt>
                <c:pt idx="39948">
                  <c:v>67.5</c:v>
                </c:pt>
                <c:pt idx="39949">
                  <c:v>67.575000000000003</c:v>
                </c:pt>
                <c:pt idx="39950">
                  <c:v>67.650000000000006</c:v>
                </c:pt>
                <c:pt idx="39951">
                  <c:v>70.424999999999997</c:v>
                </c:pt>
                <c:pt idx="39952">
                  <c:v>69.3</c:v>
                </c:pt>
                <c:pt idx="39953">
                  <c:v>68.174999999999997</c:v>
                </c:pt>
                <c:pt idx="39954">
                  <c:v>71.174999999999997</c:v>
                </c:pt>
                <c:pt idx="39955">
                  <c:v>70.724999999999994</c:v>
                </c:pt>
                <c:pt idx="39956">
                  <c:v>65.099999999999994</c:v>
                </c:pt>
                <c:pt idx="39957">
                  <c:v>63</c:v>
                </c:pt>
                <c:pt idx="39958">
                  <c:v>60.45</c:v>
                </c:pt>
                <c:pt idx="39959">
                  <c:v>68.099999999999994</c:v>
                </c:pt>
                <c:pt idx="39960">
                  <c:v>69.150000000000006</c:v>
                </c:pt>
                <c:pt idx="39961">
                  <c:v>67.424999999999997</c:v>
                </c:pt>
                <c:pt idx="39962">
                  <c:v>69.075000000000003</c:v>
                </c:pt>
                <c:pt idx="39963">
                  <c:v>69.075000000000003</c:v>
                </c:pt>
                <c:pt idx="39964">
                  <c:v>68.625</c:v>
                </c:pt>
                <c:pt idx="39965">
                  <c:v>66.224999999999994</c:v>
                </c:pt>
                <c:pt idx="39966">
                  <c:v>67.95</c:v>
                </c:pt>
                <c:pt idx="39967">
                  <c:v>65.849999999999994</c:v>
                </c:pt>
                <c:pt idx="39968">
                  <c:v>66.974999999999994</c:v>
                </c:pt>
                <c:pt idx="39969">
                  <c:v>66.674999999999997</c:v>
                </c:pt>
                <c:pt idx="39970">
                  <c:v>66.375</c:v>
                </c:pt>
                <c:pt idx="39971">
                  <c:v>63.975000000000001</c:v>
                </c:pt>
                <c:pt idx="39972">
                  <c:v>64.05</c:v>
                </c:pt>
                <c:pt idx="39973">
                  <c:v>62.7</c:v>
                </c:pt>
                <c:pt idx="39974">
                  <c:v>58.575000000000003</c:v>
                </c:pt>
                <c:pt idx="39975">
                  <c:v>59.174999999999997</c:v>
                </c:pt>
                <c:pt idx="39976">
                  <c:v>53.625</c:v>
                </c:pt>
                <c:pt idx="39977">
                  <c:v>59.625</c:v>
                </c:pt>
                <c:pt idx="39978">
                  <c:v>57.674999999999997</c:v>
                </c:pt>
                <c:pt idx="39979">
                  <c:v>53.174999999999997</c:v>
                </c:pt>
                <c:pt idx="39980">
                  <c:v>45.15</c:v>
                </c:pt>
                <c:pt idx="39981">
                  <c:v>48.45</c:v>
                </c:pt>
                <c:pt idx="39982">
                  <c:v>41.024999999999999</c:v>
                </c:pt>
                <c:pt idx="39983">
                  <c:v>37.125</c:v>
                </c:pt>
                <c:pt idx="39984">
                  <c:v>44.325000000000003</c:v>
                </c:pt>
                <c:pt idx="39985">
                  <c:v>39.375</c:v>
                </c:pt>
                <c:pt idx="39986">
                  <c:v>33.225000000000001</c:v>
                </c:pt>
                <c:pt idx="39987">
                  <c:v>25.35</c:v>
                </c:pt>
                <c:pt idx="39988">
                  <c:v>22.5</c:v>
                </c:pt>
                <c:pt idx="39989">
                  <c:v>18.975000000000001</c:v>
                </c:pt>
                <c:pt idx="39990">
                  <c:v>28.65</c:v>
                </c:pt>
                <c:pt idx="39991">
                  <c:v>13.425000000000001</c:v>
                </c:pt>
                <c:pt idx="39992">
                  <c:v>9.15</c:v>
                </c:pt>
                <c:pt idx="39993">
                  <c:v>8.3249999999999993</c:v>
                </c:pt>
                <c:pt idx="39994">
                  <c:v>14.475</c:v>
                </c:pt>
                <c:pt idx="39995">
                  <c:v>22.2</c:v>
                </c:pt>
                <c:pt idx="39996">
                  <c:v>31.65</c:v>
                </c:pt>
                <c:pt idx="39997">
                  <c:v>37.274999999999999</c:v>
                </c:pt>
                <c:pt idx="39998">
                  <c:v>47.774999999999999</c:v>
                </c:pt>
                <c:pt idx="39999">
                  <c:v>51.45</c:v>
                </c:pt>
                <c:pt idx="40000">
                  <c:v>55.725000000000001</c:v>
                </c:pt>
                <c:pt idx="40001">
                  <c:v>57.6</c:v>
                </c:pt>
                <c:pt idx="40002">
                  <c:v>56.325000000000003</c:v>
                </c:pt>
                <c:pt idx="40003">
                  <c:v>51.3</c:v>
                </c:pt>
                <c:pt idx="40004">
                  <c:v>57.674999999999997</c:v>
                </c:pt>
                <c:pt idx="40005">
                  <c:v>43.35</c:v>
                </c:pt>
                <c:pt idx="40006">
                  <c:v>36.375</c:v>
                </c:pt>
                <c:pt idx="40007">
                  <c:v>23.774999999999999</c:v>
                </c:pt>
                <c:pt idx="40008">
                  <c:v>12.074999999999999</c:v>
                </c:pt>
                <c:pt idx="40009">
                  <c:v>10.8</c:v>
                </c:pt>
                <c:pt idx="40010">
                  <c:v>10.725</c:v>
                </c:pt>
                <c:pt idx="40011">
                  <c:v>21.15</c:v>
                </c:pt>
                <c:pt idx="40012">
                  <c:v>34.575000000000003</c:v>
                </c:pt>
                <c:pt idx="40013">
                  <c:v>33.975000000000001</c:v>
                </c:pt>
                <c:pt idx="40014">
                  <c:v>31.875</c:v>
                </c:pt>
                <c:pt idx="40015">
                  <c:v>36</c:v>
                </c:pt>
                <c:pt idx="40016">
                  <c:v>32.700000000000003</c:v>
                </c:pt>
                <c:pt idx="40017">
                  <c:v>27.975000000000001</c:v>
                </c:pt>
                <c:pt idx="40018">
                  <c:v>17.475000000000001</c:v>
                </c:pt>
                <c:pt idx="40019">
                  <c:v>12.3</c:v>
                </c:pt>
                <c:pt idx="40020">
                  <c:v>12.375</c:v>
                </c:pt>
                <c:pt idx="40021">
                  <c:v>16.95</c:v>
                </c:pt>
                <c:pt idx="40022">
                  <c:v>15.525</c:v>
                </c:pt>
                <c:pt idx="40023">
                  <c:v>11.85</c:v>
                </c:pt>
                <c:pt idx="40024">
                  <c:v>9</c:v>
                </c:pt>
                <c:pt idx="40025">
                  <c:v>10.875</c:v>
                </c:pt>
                <c:pt idx="40026">
                  <c:v>12.45</c:v>
                </c:pt>
                <c:pt idx="40027">
                  <c:v>11.25</c:v>
                </c:pt>
                <c:pt idx="40028">
                  <c:v>9.0749999999999993</c:v>
                </c:pt>
                <c:pt idx="40029">
                  <c:v>9.3000000000000007</c:v>
                </c:pt>
                <c:pt idx="40030">
                  <c:v>8.85</c:v>
                </c:pt>
                <c:pt idx="40031">
                  <c:v>10.65</c:v>
                </c:pt>
                <c:pt idx="40032">
                  <c:v>17.475000000000001</c:v>
                </c:pt>
                <c:pt idx="40033">
                  <c:v>34.200000000000003</c:v>
                </c:pt>
                <c:pt idx="40034">
                  <c:v>33.6</c:v>
                </c:pt>
                <c:pt idx="40035">
                  <c:v>30.45</c:v>
                </c:pt>
                <c:pt idx="40036">
                  <c:v>25.274999999999999</c:v>
                </c:pt>
                <c:pt idx="40037">
                  <c:v>19.125</c:v>
                </c:pt>
                <c:pt idx="40038">
                  <c:v>21</c:v>
                </c:pt>
                <c:pt idx="40039">
                  <c:v>22.65</c:v>
                </c:pt>
                <c:pt idx="40040">
                  <c:v>39.375</c:v>
                </c:pt>
                <c:pt idx="40041">
                  <c:v>40.049999999999997</c:v>
                </c:pt>
                <c:pt idx="40042">
                  <c:v>38.024999999999999</c:v>
                </c:pt>
                <c:pt idx="40043">
                  <c:v>41.774999999999999</c:v>
                </c:pt>
                <c:pt idx="40044">
                  <c:v>40.875</c:v>
                </c:pt>
                <c:pt idx="40045">
                  <c:v>31.425000000000001</c:v>
                </c:pt>
                <c:pt idx="40046">
                  <c:v>37.575000000000003</c:v>
                </c:pt>
                <c:pt idx="40047">
                  <c:v>38.4</c:v>
                </c:pt>
                <c:pt idx="40048">
                  <c:v>38.25</c:v>
                </c:pt>
                <c:pt idx="40049">
                  <c:v>35.024999999999999</c:v>
                </c:pt>
                <c:pt idx="40050">
                  <c:v>25.875</c:v>
                </c:pt>
                <c:pt idx="40051">
                  <c:v>29.1</c:v>
                </c:pt>
                <c:pt idx="40052">
                  <c:v>41.924999999999997</c:v>
                </c:pt>
                <c:pt idx="40053">
                  <c:v>30.225000000000001</c:v>
                </c:pt>
                <c:pt idx="40054">
                  <c:v>22.95</c:v>
                </c:pt>
                <c:pt idx="40055">
                  <c:v>27.225000000000001</c:v>
                </c:pt>
                <c:pt idx="40056">
                  <c:v>25.35</c:v>
                </c:pt>
                <c:pt idx="40057">
                  <c:v>40.799999999999997</c:v>
                </c:pt>
                <c:pt idx="40058">
                  <c:v>47.774999999999999</c:v>
                </c:pt>
                <c:pt idx="40059">
                  <c:v>35.25</c:v>
                </c:pt>
                <c:pt idx="40060">
                  <c:v>33.450000000000003</c:v>
                </c:pt>
                <c:pt idx="40061">
                  <c:v>44.85</c:v>
                </c:pt>
                <c:pt idx="40062">
                  <c:v>41.174999999999997</c:v>
                </c:pt>
                <c:pt idx="40063">
                  <c:v>49.95</c:v>
                </c:pt>
                <c:pt idx="40064">
                  <c:v>48.3</c:v>
                </c:pt>
                <c:pt idx="40065">
                  <c:v>51.3</c:v>
                </c:pt>
                <c:pt idx="40066">
                  <c:v>47.4</c:v>
                </c:pt>
                <c:pt idx="40067">
                  <c:v>40.35</c:v>
                </c:pt>
                <c:pt idx="40068">
                  <c:v>46.125</c:v>
                </c:pt>
                <c:pt idx="40069">
                  <c:v>43.65</c:v>
                </c:pt>
                <c:pt idx="40070">
                  <c:v>42.975000000000001</c:v>
                </c:pt>
                <c:pt idx="40071">
                  <c:v>49.125</c:v>
                </c:pt>
                <c:pt idx="40072">
                  <c:v>47.85</c:v>
                </c:pt>
                <c:pt idx="40073">
                  <c:v>48.3</c:v>
                </c:pt>
                <c:pt idx="40074">
                  <c:v>46.424999999999997</c:v>
                </c:pt>
                <c:pt idx="40075">
                  <c:v>47.55</c:v>
                </c:pt>
                <c:pt idx="40076">
                  <c:v>51.524999999999999</c:v>
                </c:pt>
                <c:pt idx="40077">
                  <c:v>51.075000000000003</c:v>
                </c:pt>
                <c:pt idx="40078">
                  <c:v>55.424999999999997</c:v>
                </c:pt>
                <c:pt idx="40079">
                  <c:v>53.55</c:v>
                </c:pt>
                <c:pt idx="40080">
                  <c:v>54.075000000000003</c:v>
                </c:pt>
                <c:pt idx="40081">
                  <c:v>51.75</c:v>
                </c:pt>
                <c:pt idx="40082">
                  <c:v>48.075000000000003</c:v>
                </c:pt>
                <c:pt idx="40083">
                  <c:v>47.1</c:v>
                </c:pt>
                <c:pt idx="40084">
                  <c:v>56.024999999999999</c:v>
                </c:pt>
                <c:pt idx="40085">
                  <c:v>55.95</c:v>
                </c:pt>
                <c:pt idx="40086">
                  <c:v>60.3</c:v>
                </c:pt>
                <c:pt idx="40087">
                  <c:v>55.575000000000003</c:v>
                </c:pt>
                <c:pt idx="40088">
                  <c:v>54</c:v>
                </c:pt>
                <c:pt idx="40089">
                  <c:v>56.1</c:v>
                </c:pt>
                <c:pt idx="40090">
                  <c:v>56.4</c:v>
                </c:pt>
                <c:pt idx="40091">
                  <c:v>45.3</c:v>
                </c:pt>
                <c:pt idx="40092">
                  <c:v>48.075000000000003</c:v>
                </c:pt>
                <c:pt idx="40093">
                  <c:v>50.774999999999999</c:v>
                </c:pt>
                <c:pt idx="40094">
                  <c:v>44.85</c:v>
                </c:pt>
                <c:pt idx="40095">
                  <c:v>57.45</c:v>
                </c:pt>
                <c:pt idx="40096">
                  <c:v>59.55</c:v>
                </c:pt>
                <c:pt idx="40097">
                  <c:v>56.625</c:v>
                </c:pt>
                <c:pt idx="40098">
                  <c:v>58.05</c:v>
                </c:pt>
                <c:pt idx="40099">
                  <c:v>59.55</c:v>
                </c:pt>
                <c:pt idx="40100">
                  <c:v>51.75</c:v>
                </c:pt>
                <c:pt idx="40101">
                  <c:v>50.024999999999999</c:v>
                </c:pt>
                <c:pt idx="40102">
                  <c:v>56.174999999999997</c:v>
                </c:pt>
                <c:pt idx="40103">
                  <c:v>58.274999999999999</c:v>
                </c:pt>
                <c:pt idx="40104">
                  <c:v>55.725000000000001</c:v>
                </c:pt>
                <c:pt idx="40105">
                  <c:v>59.85</c:v>
                </c:pt>
                <c:pt idx="40106">
                  <c:v>59.7</c:v>
                </c:pt>
                <c:pt idx="40107">
                  <c:v>55.35</c:v>
                </c:pt>
                <c:pt idx="40108">
                  <c:v>56.174999999999997</c:v>
                </c:pt>
                <c:pt idx="40109">
                  <c:v>56.1</c:v>
                </c:pt>
                <c:pt idx="40110">
                  <c:v>57.75</c:v>
                </c:pt>
                <c:pt idx="40111">
                  <c:v>57.075000000000003</c:v>
                </c:pt>
                <c:pt idx="40112">
                  <c:v>54.9</c:v>
                </c:pt>
                <c:pt idx="40113">
                  <c:v>58.2</c:v>
                </c:pt>
                <c:pt idx="40114">
                  <c:v>61.05</c:v>
                </c:pt>
                <c:pt idx="40115">
                  <c:v>58.274999999999999</c:v>
                </c:pt>
                <c:pt idx="40116">
                  <c:v>51.9</c:v>
                </c:pt>
                <c:pt idx="40117">
                  <c:v>49.8</c:v>
                </c:pt>
                <c:pt idx="40118">
                  <c:v>52.65</c:v>
                </c:pt>
                <c:pt idx="40119">
                  <c:v>52.35</c:v>
                </c:pt>
                <c:pt idx="40120">
                  <c:v>48.524999999999999</c:v>
                </c:pt>
                <c:pt idx="40121">
                  <c:v>48.975000000000001</c:v>
                </c:pt>
                <c:pt idx="40122">
                  <c:v>46.725000000000001</c:v>
                </c:pt>
                <c:pt idx="40123">
                  <c:v>45.3</c:v>
                </c:pt>
                <c:pt idx="40124">
                  <c:v>48.225000000000001</c:v>
                </c:pt>
                <c:pt idx="40125">
                  <c:v>50.475000000000001</c:v>
                </c:pt>
                <c:pt idx="40126">
                  <c:v>49.575000000000003</c:v>
                </c:pt>
                <c:pt idx="40127">
                  <c:v>46.5</c:v>
                </c:pt>
                <c:pt idx="40128">
                  <c:v>35.4</c:v>
                </c:pt>
                <c:pt idx="40129">
                  <c:v>34.5</c:v>
                </c:pt>
                <c:pt idx="40130">
                  <c:v>28.65</c:v>
                </c:pt>
                <c:pt idx="40131">
                  <c:v>27.6</c:v>
                </c:pt>
                <c:pt idx="40132">
                  <c:v>29.7</c:v>
                </c:pt>
                <c:pt idx="40133">
                  <c:v>28.5</c:v>
                </c:pt>
                <c:pt idx="40134">
                  <c:v>29.85</c:v>
                </c:pt>
                <c:pt idx="40135">
                  <c:v>26.7</c:v>
                </c:pt>
                <c:pt idx="40136">
                  <c:v>30.074999999999999</c:v>
                </c:pt>
                <c:pt idx="40137">
                  <c:v>18.600000000000001</c:v>
                </c:pt>
                <c:pt idx="40138">
                  <c:v>27.75</c:v>
                </c:pt>
                <c:pt idx="40139">
                  <c:v>26.324999999999999</c:v>
                </c:pt>
                <c:pt idx="40140">
                  <c:v>16.05</c:v>
                </c:pt>
                <c:pt idx="40141">
                  <c:v>19.8</c:v>
                </c:pt>
                <c:pt idx="40142">
                  <c:v>26.324999999999999</c:v>
                </c:pt>
                <c:pt idx="40143">
                  <c:v>24.75</c:v>
                </c:pt>
                <c:pt idx="40144">
                  <c:v>11.775</c:v>
                </c:pt>
                <c:pt idx="40145">
                  <c:v>7.65</c:v>
                </c:pt>
                <c:pt idx="40146">
                  <c:v>7.7249999999999996</c:v>
                </c:pt>
                <c:pt idx="40147">
                  <c:v>5.7</c:v>
                </c:pt>
                <c:pt idx="40148">
                  <c:v>4.8</c:v>
                </c:pt>
                <c:pt idx="40149">
                  <c:v>4.6500000000000004</c:v>
                </c:pt>
                <c:pt idx="40150">
                  <c:v>4.6500000000000004</c:v>
                </c:pt>
                <c:pt idx="40151">
                  <c:v>3.0750000000000002</c:v>
                </c:pt>
                <c:pt idx="40152">
                  <c:v>3.3</c:v>
                </c:pt>
                <c:pt idx="40153">
                  <c:v>3.3</c:v>
                </c:pt>
                <c:pt idx="40154">
                  <c:v>7.35</c:v>
                </c:pt>
                <c:pt idx="40155">
                  <c:v>10.35</c:v>
                </c:pt>
                <c:pt idx="40156">
                  <c:v>9.6750000000000007</c:v>
                </c:pt>
                <c:pt idx="40157">
                  <c:v>9.2249999999999996</c:v>
                </c:pt>
                <c:pt idx="40158">
                  <c:v>6.9</c:v>
                </c:pt>
                <c:pt idx="40159">
                  <c:v>4.05</c:v>
                </c:pt>
                <c:pt idx="40160">
                  <c:v>6.75</c:v>
                </c:pt>
                <c:pt idx="40161">
                  <c:v>7.4249999999999998</c:v>
                </c:pt>
                <c:pt idx="40162">
                  <c:v>9.0749999999999993</c:v>
                </c:pt>
                <c:pt idx="40163">
                  <c:v>12.3</c:v>
                </c:pt>
                <c:pt idx="40164">
                  <c:v>12.225</c:v>
                </c:pt>
                <c:pt idx="40165">
                  <c:v>8.0250000000000004</c:v>
                </c:pt>
                <c:pt idx="40166">
                  <c:v>11.7</c:v>
                </c:pt>
                <c:pt idx="40167">
                  <c:v>21.225000000000001</c:v>
                </c:pt>
                <c:pt idx="40168">
                  <c:v>14.25</c:v>
                </c:pt>
                <c:pt idx="40169">
                  <c:v>11.25</c:v>
                </c:pt>
                <c:pt idx="40170">
                  <c:v>10.425000000000001</c:v>
                </c:pt>
                <c:pt idx="40171">
                  <c:v>14.475</c:v>
                </c:pt>
                <c:pt idx="40172">
                  <c:v>19.875</c:v>
                </c:pt>
                <c:pt idx="40173">
                  <c:v>29.1</c:v>
                </c:pt>
                <c:pt idx="40174">
                  <c:v>24.975000000000001</c:v>
                </c:pt>
                <c:pt idx="40175">
                  <c:v>14.475</c:v>
                </c:pt>
                <c:pt idx="40176">
                  <c:v>16.425000000000001</c:v>
                </c:pt>
                <c:pt idx="40177">
                  <c:v>14.55</c:v>
                </c:pt>
                <c:pt idx="40178">
                  <c:v>17.100000000000001</c:v>
                </c:pt>
                <c:pt idx="40179">
                  <c:v>18.675000000000001</c:v>
                </c:pt>
                <c:pt idx="40180">
                  <c:v>14.85</c:v>
                </c:pt>
                <c:pt idx="40181">
                  <c:v>11.85</c:v>
                </c:pt>
                <c:pt idx="40182">
                  <c:v>13.8</c:v>
                </c:pt>
                <c:pt idx="40183">
                  <c:v>16.274999999999999</c:v>
                </c:pt>
                <c:pt idx="40184">
                  <c:v>15.525</c:v>
                </c:pt>
                <c:pt idx="40185">
                  <c:v>18</c:v>
                </c:pt>
                <c:pt idx="40186">
                  <c:v>22.125</c:v>
                </c:pt>
                <c:pt idx="40187">
                  <c:v>23.85</c:v>
                </c:pt>
                <c:pt idx="40188">
                  <c:v>25.125</c:v>
                </c:pt>
                <c:pt idx="40189">
                  <c:v>17.399999999999999</c:v>
                </c:pt>
                <c:pt idx="40190">
                  <c:v>13.875</c:v>
                </c:pt>
                <c:pt idx="40191">
                  <c:v>17.024999999999999</c:v>
                </c:pt>
                <c:pt idx="40192">
                  <c:v>14.025</c:v>
                </c:pt>
                <c:pt idx="40193">
                  <c:v>12.75</c:v>
                </c:pt>
                <c:pt idx="40194">
                  <c:v>11.85</c:v>
                </c:pt>
                <c:pt idx="40195">
                  <c:v>8.4</c:v>
                </c:pt>
                <c:pt idx="40196">
                  <c:v>10.425000000000001</c:v>
                </c:pt>
                <c:pt idx="40197">
                  <c:v>16.425000000000001</c:v>
                </c:pt>
                <c:pt idx="40198">
                  <c:v>15.45</c:v>
                </c:pt>
                <c:pt idx="40199">
                  <c:v>15.3</c:v>
                </c:pt>
                <c:pt idx="40200">
                  <c:v>12.375</c:v>
                </c:pt>
                <c:pt idx="40201">
                  <c:v>10.95</c:v>
                </c:pt>
                <c:pt idx="40202">
                  <c:v>11.175000000000001</c:v>
                </c:pt>
                <c:pt idx="40203">
                  <c:v>12.6</c:v>
                </c:pt>
                <c:pt idx="40204">
                  <c:v>14.85</c:v>
                </c:pt>
                <c:pt idx="40205">
                  <c:v>14.4</c:v>
                </c:pt>
                <c:pt idx="40206">
                  <c:v>16.350000000000001</c:v>
                </c:pt>
                <c:pt idx="40207">
                  <c:v>24.975000000000001</c:v>
                </c:pt>
                <c:pt idx="40208">
                  <c:v>19.8</c:v>
                </c:pt>
                <c:pt idx="40209">
                  <c:v>19.2</c:v>
                </c:pt>
                <c:pt idx="40210">
                  <c:v>17.324999999999999</c:v>
                </c:pt>
                <c:pt idx="40211">
                  <c:v>17.850000000000001</c:v>
                </c:pt>
                <c:pt idx="40212">
                  <c:v>22.05</c:v>
                </c:pt>
                <c:pt idx="40213">
                  <c:v>25.2</c:v>
                </c:pt>
                <c:pt idx="40214">
                  <c:v>25.65</c:v>
                </c:pt>
                <c:pt idx="40215">
                  <c:v>29.55</c:v>
                </c:pt>
                <c:pt idx="40216">
                  <c:v>29.85</c:v>
                </c:pt>
                <c:pt idx="40217">
                  <c:v>29.25</c:v>
                </c:pt>
                <c:pt idx="40218">
                  <c:v>28.425000000000001</c:v>
                </c:pt>
                <c:pt idx="40219">
                  <c:v>33.825000000000003</c:v>
                </c:pt>
                <c:pt idx="40220">
                  <c:v>38.924999999999997</c:v>
                </c:pt>
                <c:pt idx="40221">
                  <c:v>38.924999999999997</c:v>
                </c:pt>
                <c:pt idx="40222">
                  <c:v>38.549999999999997</c:v>
                </c:pt>
                <c:pt idx="40223">
                  <c:v>36.975000000000001</c:v>
                </c:pt>
                <c:pt idx="40224">
                  <c:v>41.774999999999999</c:v>
                </c:pt>
                <c:pt idx="40225">
                  <c:v>42.6</c:v>
                </c:pt>
                <c:pt idx="40226">
                  <c:v>44.1</c:v>
                </c:pt>
                <c:pt idx="40227">
                  <c:v>43.875</c:v>
                </c:pt>
                <c:pt idx="40228">
                  <c:v>40.35</c:v>
                </c:pt>
                <c:pt idx="40229">
                  <c:v>42.3</c:v>
                </c:pt>
                <c:pt idx="40230">
                  <c:v>47.625</c:v>
                </c:pt>
                <c:pt idx="40231">
                  <c:v>47.475000000000001</c:v>
                </c:pt>
                <c:pt idx="40232">
                  <c:v>46.05</c:v>
                </c:pt>
                <c:pt idx="40233">
                  <c:v>46.575000000000003</c:v>
                </c:pt>
                <c:pt idx="40234">
                  <c:v>46.2</c:v>
                </c:pt>
                <c:pt idx="40235">
                  <c:v>46.725000000000001</c:v>
                </c:pt>
                <c:pt idx="40236">
                  <c:v>44.4</c:v>
                </c:pt>
                <c:pt idx="40237">
                  <c:v>41.024999999999999</c:v>
                </c:pt>
                <c:pt idx="40238">
                  <c:v>39.6</c:v>
                </c:pt>
                <c:pt idx="40239">
                  <c:v>43.424999999999997</c:v>
                </c:pt>
                <c:pt idx="40240">
                  <c:v>41.85</c:v>
                </c:pt>
                <c:pt idx="40241">
                  <c:v>45.075000000000003</c:v>
                </c:pt>
                <c:pt idx="40242">
                  <c:v>45.975000000000001</c:v>
                </c:pt>
                <c:pt idx="40243">
                  <c:v>47.024999999999999</c:v>
                </c:pt>
                <c:pt idx="40244">
                  <c:v>48.9</c:v>
                </c:pt>
                <c:pt idx="40245">
                  <c:v>49.8</c:v>
                </c:pt>
                <c:pt idx="40246">
                  <c:v>51.6</c:v>
                </c:pt>
                <c:pt idx="40247">
                  <c:v>55.8</c:v>
                </c:pt>
                <c:pt idx="40248">
                  <c:v>56.1</c:v>
                </c:pt>
                <c:pt idx="40249">
                  <c:v>57.225000000000001</c:v>
                </c:pt>
                <c:pt idx="40250">
                  <c:v>56.1</c:v>
                </c:pt>
                <c:pt idx="40251">
                  <c:v>56.55</c:v>
                </c:pt>
                <c:pt idx="40252">
                  <c:v>55.05</c:v>
                </c:pt>
                <c:pt idx="40253">
                  <c:v>54.45</c:v>
                </c:pt>
                <c:pt idx="40254">
                  <c:v>57.524999999999999</c:v>
                </c:pt>
                <c:pt idx="40255">
                  <c:v>58.65</c:v>
                </c:pt>
                <c:pt idx="40256">
                  <c:v>57.674999999999997</c:v>
                </c:pt>
                <c:pt idx="40257">
                  <c:v>55.875</c:v>
                </c:pt>
                <c:pt idx="40258">
                  <c:v>55.95</c:v>
                </c:pt>
                <c:pt idx="40259">
                  <c:v>57.15</c:v>
                </c:pt>
                <c:pt idx="40260">
                  <c:v>56.475000000000001</c:v>
                </c:pt>
                <c:pt idx="40261">
                  <c:v>54.225000000000001</c:v>
                </c:pt>
                <c:pt idx="40262">
                  <c:v>51.674999999999997</c:v>
                </c:pt>
                <c:pt idx="40263">
                  <c:v>51.375</c:v>
                </c:pt>
                <c:pt idx="40264">
                  <c:v>53.774999999999999</c:v>
                </c:pt>
                <c:pt idx="40265">
                  <c:v>51.524999999999999</c:v>
                </c:pt>
                <c:pt idx="40266">
                  <c:v>53.774999999999999</c:v>
                </c:pt>
                <c:pt idx="40267">
                  <c:v>43.274999999999999</c:v>
                </c:pt>
                <c:pt idx="40268">
                  <c:v>18.225000000000001</c:v>
                </c:pt>
                <c:pt idx="40269">
                  <c:v>21</c:v>
                </c:pt>
                <c:pt idx="40270">
                  <c:v>21.975000000000001</c:v>
                </c:pt>
                <c:pt idx="40271">
                  <c:v>17.100000000000001</c:v>
                </c:pt>
                <c:pt idx="40272">
                  <c:v>13.574999999999999</c:v>
                </c:pt>
                <c:pt idx="40273">
                  <c:v>9.0749999999999993</c:v>
                </c:pt>
                <c:pt idx="40274">
                  <c:v>9.0749999999999993</c:v>
                </c:pt>
                <c:pt idx="40275">
                  <c:v>7.8</c:v>
                </c:pt>
                <c:pt idx="40276">
                  <c:v>6.0750000000000002</c:v>
                </c:pt>
                <c:pt idx="40277">
                  <c:v>4.125</c:v>
                </c:pt>
                <c:pt idx="40278">
                  <c:v>3.6749999999999998</c:v>
                </c:pt>
                <c:pt idx="40279">
                  <c:v>4.125</c:v>
                </c:pt>
                <c:pt idx="40280">
                  <c:v>2.7749999999999999</c:v>
                </c:pt>
                <c:pt idx="40281">
                  <c:v>2.7749999999999999</c:v>
                </c:pt>
                <c:pt idx="40282">
                  <c:v>2.9249999999999998</c:v>
                </c:pt>
                <c:pt idx="40283">
                  <c:v>3.9750000000000001</c:v>
                </c:pt>
                <c:pt idx="40284">
                  <c:v>3.6</c:v>
                </c:pt>
                <c:pt idx="40285">
                  <c:v>3.6</c:v>
                </c:pt>
                <c:pt idx="40286">
                  <c:v>3.375</c:v>
                </c:pt>
                <c:pt idx="40287">
                  <c:v>4.8</c:v>
                </c:pt>
                <c:pt idx="40288">
                  <c:v>4.4249999999999998</c:v>
                </c:pt>
                <c:pt idx="40289">
                  <c:v>4.6500000000000004</c:v>
                </c:pt>
                <c:pt idx="40290">
                  <c:v>5.7750000000000004</c:v>
                </c:pt>
                <c:pt idx="40291">
                  <c:v>5.9249999999999998</c:v>
                </c:pt>
                <c:pt idx="40292">
                  <c:v>7.05</c:v>
                </c:pt>
                <c:pt idx="40293">
                  <c:v>7.65</c:v>
                </c:pt>
                <c:pt idx="40294">
                  <c:v>9.3000000000000007</c:v>
                </c:pt>
                <c:pt idx="40295">
                  <c:v>8.4749999999999996</c:v>
                </c:pt>
                <c:pt idx="40296">
                  <c:v>7.2750000000000004</c:v>
                </c:pt>
                <c:pt idx="40297">
                  <c:v>7.5750000000000002</c:v>
                </c:pt>
                <c:pt idx="40298">
                  <c:v>6.9749999999999996</c:v>
                </c:pt>
                <c:pt idx="40299">
                  <c:v>8.0250000000000004</c:v>
                </c:pt>
                <c:pt idx="40300">
                  <c:v>5.55</c:v>
                </c:pt>
                <c:pt idx="40301">
                  <c:v>5.7</c:v>
                </c:pt>
                <c:pt idx="40302">
                  <c:v>5.4749999999999996</c:v>
                </c:pt>
                <c:pt idx="40303">
                  <c:v>5.0999999999999996</c:v>
                </c:pt>
                <c:pt idx="40304">
                  <c:v>6.15</c:v>
                </c:pt>
                <c:pt idx="40305">
                  <c:v>6</c:v>
                </c:pt>
                <c:pt idx="40306">
                  <c:v>5.55</c:v>
                </c:pt>
                <c:pt idx="40307">
                  <c:v>6.375</c:v>
                </c:pt>
                <c:pt idx="40308">
                  <c:v>6.5250000000000004</c:v>
                </c:pt>
                <c:pt idx="40309">
                  <c:v>8.9250000000000007</c:v>
                </c:pt>
                <c:pt idx="40310">
                  <c:v>9.15</c:v>
                </c:pt>
                <c:pt idx="40311">
                  <c:v>8.1750000000000007</c:v>
                </c:pt>
                <c:pt idx="40312">
                  <c:v>9.15</c:v>
                </c:pt>
                <c:pt idx="40313">
                  <c:v>10.199999999999999</c:v>
                </c:pt>
                <c:pt idx="40314">
                  <c:v>8.4749999999999996</c:v>
                </c:pt>
                <c:pt idx="40315">
                  <c:v>6.6</c:v>
                </c:pt>
                <c:pt idx="40316">
                  <c:v>6.9</c:v>
                </c:pt>
                <c:pt idx="40317">
                  <c:v>7.7249999999999996</c:v>
                </c:pt>
                <c:pt idx="40318">
                  <c:v>7.5750000000000002</c:v>
                </c:pt>
                <c:pt idx="40319">
                  <c:v>8.0250000000000004</c:v>
                </c:pt>
                <c:pt idx="40320">
                  <c:v>7.7249999999999996</c:v>
                </c:pt>
                <c:pt idx="40321">
                  <c:v>7.5750000000000002</c:v>
                </c:pt>
                <c:pt idx="40322">
                  <c:v>10.050000000000001</c:v>
                </c:pt>
                <c:pt idx="40323">
                  <c:v>10.425000000000001</c:v>
                </c:pt>
                <c:pt idx="40324">
                  <c:v>7.875</c:v>
                </c:pt>
                <c:pt idx="40325">
                  <c:v>10.95</c:v>
                </c:pt>
                <c:pt idx="40326">
                  <c:v>10.050000000000001</c:v>
                </c:pt>
                <c:pt idx="40327">
                  <c:v>8.6999999999999993</c:v>
                </c:pt>
                <c:pt idx="40328">
                  <c:v>8.1750000000000007</c:v>
                </c:pt>
                <c:pt idx="40329">
                  <c:v>8.25</c:v>
                </c:pt>
                <c:pt idx="40330">
                  <c:v>7.7249999999999996</c:v>
                </c:pt>
                <c:pt idx="40331">
                  <c:v>7.8</c:v>
                </c:pt>
                <c:pt idx="40332">
                  <c:v>8.1</c:v>
                </c:pt>
                <c:pt idx="40333">
                  <c:v>8.1</c:v>
                </c:pt>
                <c:pt idx="40334">
                  <c:v>8.3249999999999993</c:v>
                </c:pt>
                <c:pt idx="40335">
                  <c:v>8.4749999999999996</c:v>
                </c:pt>
                <c:pt idx="40336">
                  <c:v>9.2249999999999996</c:v>
                </c:pt>
                <c:pt idx="40337">
                  <c:v>9.5250000000000004</c:v>
                </c:pt>
                <c:pt idx="40338">
                  <c:v>8.1</c:v>
                </c:pt>
                <c:pt idx="40339">
                  <c:v>8.7750000000000004</c:v>
                </c:pt>
                <c:pt idx="40340">
                  <c:v>9.5250000000000004</c:v>
                </c:pt>
                <c:pt idx="40341">
                  <c:v>8.625</c:v>
                </c:pt>
                <c:pt idx="40342">
                  <c:v>7.95</c:v>
                </c:pt>
                <c:pt idx="40343">
                  <c:v>7.65</c:v>
                </c:pt>
                <c:pt idx="40344">
                  <c:v>8.1</c:v>
                </c:pt>
                <c:pt idx="40345">
                  <c:v>8.4</c:v>
                </c:pt>
                <c:pt idx="40346">
                  <c:v>8.1750000000000007</c:v>
                </c:pt>
                <c:pt idx="40347">
                  <c:v>7.2750000000000004</c:v>
                </c:pt>
                <c:pt idx="40348">
                  <c:v>7.4249999999999998</c:v>
                </c:pt>
                <c:pt idx="40349">
                  <c:v>7.05</c:v>
                </c:pt>
                <c:pt idx="40350">
                  <c:v>6.5250000000000004</c:v>
                </c:pt>
                <c:pt idx="40351">
                  <c:v>6.3</c:v>
                </c:pt>
                <c:pt idx="40352">
                  <c:v>6.3</c:v>
                </c:pt>
                <c:pt idx="40353">
                  <c:v>6.9749999999999996</c:v>
                </c:pt>
                <c:pt idx="40354">
                  <c:v>6.8250000000000002</c:v>
                </c:pt>
                <c:pt idx="40355">
                  <c:v>6</c:v>
                </c:pt>
                <c:pt idx="40356">
                  <c:v>5.7750000000000004</c:v>
                </c:pt>
                <c:pt idx="40357">
                  <c:v>5.7750000000000004</c:v>
                </c:pt>
                <c:pt idx="40358">
                  <c:v>6.2249999999999996</c:v>
                </c:pt>
                <c:pt idx="40359">
                  <c:v>7.95</c:v>
                </c:pt>
                <c:pt idx="40360">
                  <c:v>8.4749999999999996</c:v>
                </c:pt>
                <c:pt idx="40361">
                  <c:v>8.85</c:v>
                </c:pt>
                <c:pt idx="40362">
                  <c:v>9.5250000000000004</c:v>
                </c:pt>
                <c:pt idx="40363">
                  <c:v>11.7</c:v>
                </c:pt>
                <c:pt idx="40364">
                  <c:v>13.875</c:v>
                </c:pt>
                <c:pt idx="40365">
                  <c:v>13.425000000000001</c:v>
                </c:pt>
                <c:pt idx="40366">
                  <c:v>13.275</c:v>
                </c:pt>
                <c:pt idx="40367">
                  <c:v>14.55</c:v>
                </c:pt>
                <c:pt idx="40368">
                  <c:v>20.175000000000001</c:v>
                </c:pt>
                <c:pt idx="40369">
                  <c:v>23.625</c:v>
                </c:pt>
                <c:pt idx="40370">
                  <c:v>25.5</c:v>
                </c:pt>
                <c:pt idx="40371">
                  <c:v>27.3</c:v>
                </c:pt>
                <c:pt idx="40372">
                  <c:v>28.5</c:v>
                </c:pt>
                <c:pt idx="40373">
                  <c:v>27.225000000000001</c:v>
                </c:pt>
                <c:pt idx="40374">
                  <c:v>28.05</c:v>
                </c:pt>
                <c:pt idx="40375">
                  <c:v>28.725000000000001</c:v>
                </c:pt>
                <c:pt idx="40376">
                  <c:v>30</c:v>
                </c:pt>
                <c:pt idx="40377">
                  <c:v>30.225000000000001</c:v>
                </c:pt>
                <c:pt idx="40378">
                  <c:v>28.875</c:v>
                </c:pt>
                <c:pt idx="40379">
                  <c:v>25.95</c:v>
                </c:pt>
                <c:pt idx="40380">
                  <c:v>23.85</c:v>
                </c:pt>
                <c:pt idx="40381">
                  <c:v>22.8</c:v>
                </c:pt>
                <c:pt idx="40382">
                  <c:v>26.324999999999999</c:v>
                </c:pt>
                <c:pt idx="40383">
                  <c:v>26.774999999999999</c:v>
                </c:pt>
                <c:pt idx="40384">
                  <c:v>27.524999999999999</c:v>
                </c:pt>
                <c:pt idx="40385">
                  <c:v>22.8</c:v>
                </c:pt>
                <c:pt idx="40386">
                  <c:v>22.8</c:v>
                </c:pt>
                <c:pt idx="40387">
                  <c:v>24.15</c:v>
                </c:pt>
                <c:pt idx="40388">
                  <c:v>28.425000000000001</c:v>
                </c:pt>
                <c:pt idx="40389">
                  <c:v>30.675000000000001</c:v>
                </c:pt>
                <c:pt idx="40390">
                  <c:v>34.5</c:v>
                </c:pt>
                <c:pt idx="40391">
                  <c:v>33.375</c:v>
                </c:pt>
                <c:pt idx="40392">
                  <c:v>38.774999999999999</c:v>
                </c:pt>
                <c:pt idx="40393">
                  <c:v>40.049999999999997</c:v>
                </c:pt>
                <c:pt idx="40394">
                  <c:v>41.7</c:v>
                </c:pt>
                <c:pt idx="40395">
                  <c:v>40.424999999999997</c:v>
                </c:pt>
                <c:pt idx="40396">
                  <c:v>40.125</c:v>
                </c:pt>
                <c:pt idx="40397">
                  <c:v>39.524999999999999</c:v>
                </c:pt>
                <c:pt idx="40398">
                  <c:v>40.049999999999997</c:v>
                </c:pt>
                <c:pt idx="40399">
                  <c:v>39.450000000000003</c:v>
                </c:pt>
                <c:pt idx="40400">
                  <c:v>37.799999999999997</c:v>
                </c:pt>
                <c:pt idx="40401">
                  <c:v>27.225000000000001</c:v>
                </c:pt>
                <c:pt idx="40402">
                  <c:v>25.875</c:v>
                </c:pt>
                <c:pt idx="40403">
                  <c:v>26.25</c:v>
                </c:pt>
                <c:pt idx="40404">
                  <c:v>22.65</c:v>
                </c:pt>
                <c:pt idx="40405">
                  <c:v>18.824999999999999</c:v>
                </c:pt>
                <c:pt idx="40406">
                  <c:v>17.100000000000001</c:v>
                </c:pt>
                <c:pt idx="40407">
                  <c:v>18.899999999999999</c:v>
                </c:pt>
                <c:pt idx="40408">
                  <c:v>12.15</c:v>
                </c:pt>
                <c:pt idx="40409">
                  <c:v>10.65</c:v>
                </c:pt>
                <c:pt idx="40410">
                  <c:v>10.875</c:v>
                </c:pt>
                <c:pt idx="40411">
                  <c:v>8.3249999999999993</c:v>
                </c:pt>
                <c:pt idx="40412">
                  <c:v>8.1</c:v>
                </c:pt>
                <c:pt idx="40413">
                  <c:v>6.45</c:v>
                </c:pt>
                <c:pt idx="40414">
                  <c:v>5.4</c:v>
                </c:pt>
                <c:pt idx="40415">
                  <c:v>5.625</c:v>
                </c:pt>
                <c:pt idx="40416">
                  <c:v>5.9249999999999998</c:v>
                </c:pt>
                <c:pt idx="40417">
                  <c:v>6.3</c:v>
                </c:pt>
                <c:pt idx="40418">
                  <c:v>5.1749999999999998</c:v>
                </c:pt>
                <c:pt idx="40419">
                  <c:v>4.5</c:v>
                </c:pt>
                <c:pt idx="40420">
                  <c:v>4.4249999999999998</c:v>
                </c:pt>
                <c:pt idx="40421">
                  <c:v>3.15</c:v>
                </c:pt>
                <c:pt idx="40422">
                  <c:v>2.9249999999999998</c:v>
                </c:pt>
                <c:pt idx="40423">
                  <c:v>3.15</c:v>
                </c:pt>
                <c:pt idx="40424">
                  <c:v>3.6</c:v>
                </c:pt>
                <c:pt idx="40425">
                  <c:v>4.2</c:v>
                </c:pt>
                <c:pt idx="40426">
                  <c:v>3.3</c:v>
                </c:pt>
                <c:pt idx="40427">
                  <c:v>4.05</c:v>
                </c:pt>
                <c:pt idx="40428">
                  <c:v>4.05</c:v>
                </c:pt>
                <c:pt idx="40429">
                  <c:v>3.8250000000000002</c:v>
                </c:pt>
                <c:pt idx="40430">
                  <c:v>3.2250000000000001</c:v>
                </c:pt>
                <c:pt idx="40431">
                  <c:v>3.0750000000000002</c:v>
                </c:pt>
                <c:pt idx="40432">
                  <c:v>3.6</c:v>
                </c:pt>
                <c:pt idx="40433">
                  <c:v>2.85</c:v>
                </c:pt>
                <c:pt idx="40434">
                  <c:v>2.9249999999999998</c:v>
                </c:pt>
                <c:pt idx="40435">
                  <c:v>3.375</c:v>
                </c:pt>
                <c:pt idx="40436">
                  <c:v>3.3</c:v>
                </c:pt>
                <c:pt idx="40437">
                  <c:v>3.6</c:v>
                </c:pt>
                <c:pt idx="40438">
                  <c:v>4.3499999999999996</c:v>
                </c:pt>
                <c:pt idx="40439">
                  <c:v>3.6</c:v>
                </c:pt>
                <c:pt idx="40440">
                  <c:v>4.7249999999999996</c:v>
                </c:pt>
                <c:pt idx="40441">
                  <c:v>4.6500000000000004</c:v>
                </c:pt>
                <c:pt idx="40442">
                  <c:v>4.8</c:v>
                </c:pt>
                <c:pt idx="40443">
                  <c:v>5.1749999999999998</c:v>
                </c:pt>
                <c:pt idx="40444">
                  <c:v>5.7750000000000004</c:v>
                </c:pt>
                <c:pt idx="40445">
                  <c:v>6.2249999999999996</c:v>
                </c:pt>
                <c:pt idx="40446">
                  <c:v>6.8250000000000002</c:v>
                </c:pt>
                <c:pt idx="40447">
                  <c:v>6.75</c:v>
                </c:pt>
                <c:pt idx="40448">
                  <c:v>5.9249999999999998</c:v>
                </c:pt>
                <c:pt idx="40449">
                  <c:v>5.0999999999999996</c:v>
                </c:pt>
                <c:pt idx="40450">
                  <c:v>4.95</c:v>
                </c:pt>
                <c:pt idx="40451">
                  <c:v>5.7</c:v>
                </c:pt>
                <c:pt idx="40452">
                  <c:v>5.4749999999999996</c:v>
                </c:pt>
                <c:pt idx="40453">
                  <c:v>5.4749999999999996</c:v>
                </c:pt>
                <c:pt idx="40454">
                  <c:v>5.4</c:v>
                </c:pt>
                <c:pt idx="40455">
                  <c:v>5.7750000000000004</c:v>
                </c:pt>
                <c:pt idx="40456">
                  <c:v>6.15</c:v>
                </c:pt>
                <c:pt idx="40457">
                  <c:v>6.15</c:v>
                </c:pt>
                <c:pt idx="40458">
                  <c:v>6</c:v>
                </c:pt>
                <c:pt idx="40459">
                  <c:v>5.4</c:v>
                </c:pt>
                <c:pt idx="40460">
                  <c:v>5.625</c:v>
                </c:pt>
                <c:pt idx="40461">
                  <c:v>6</c:v>
                </c:pt>
                <c:pt idx="40462">
                  <c:v>6.2249999999999996</c:v>
                </c:pt>
                <c:pt idx="40463">
                  <c:v>6.45</c:v>
                </c:pt>
                <c:pt idx="40464">
                  <c:v>6.5250000000000004</c:v>
                </c:pt>
                <c:pt idx="40465">
                  <c:v>7.125</c:v>
                </c:pt>
                <c:pt idx="40466">
                  <c:v>7.05</c:v>
                </c:pt>
                <c:pt idx="40467">
                  <c:v>6.6749999999999998</c:v>
                </c:pt>
                <c:pt idx="40468">
                  <c:v>6.5250000000000004</c:v>
                </c:pt>
                <c:pt idx="40469">
                  <c:v>7.2</c:v>
                </c:pt>
                <c:pt idx="40470">
                  <c:v>7.2</c:v>
                </c:pt>
                <c:pt idx="40471">
                  <c:v>7.2</c:v>
                </c:pt>
                <c:pt idx="40472">
                  <c:v>7.2</c:v>
                </c:pt>
                <c:pt idx="40473">
                  <c:v>7.2750000000000004</c:v>
                </c:pt>
                <c:pt idx="40474">
                  <c:v>7.5750000000000002</c:v>
                </c:pt>
                <c:pt idx="40475">
                  <c:v>7.875</c:v>
                </c:pt>
                <c:pt idx="40476">
                  <c:v>7.8</c:v>
                </c:pt>
                <c:pt idx="40477">
                  <c:v>7.7249999999999996</c:v>
                </c:pt>
                <c:pt idx="40478">
                  <c:v>7.95</c:v>
                </c:pt>
                <c:pt idx="40479">
                  <c:v>7.5</c:v>
                </c:pt>
                <c:pt idx="40480">
                  <c:v>8.3249999999999993</c:v>
                </c:pt>
                <c:pt idx="40481">
                  <c:v>8.7750000000000004</c:v>
                </c:pt>
                <c:pt idx="40482">
                  <c:v>11.1</c:v>
                </c:pt>
                <c:pt idx="40483">
                  <c:v>17.100000000000001</c:v>
                </c:pt>
                <c:pt idx="40484">
                  <c:v>26.7</c:v>
                </c:pt>
                <c:pt idx="40485">
                  <c:v>42.75</c:v>
                </c:pt>
                <c:pt idx="40486">
                  <c:v>42.45</c:v>
                </c:pt>
                <c:pt idx="40487">
                  <c:v>39.975000000000001</c:v>
                </c:pt>
                <c:pt idx="40488">
                  <c:v>38.4</c:v>
                </c:pt>
                <c:pt idx="40489">
                  <c:v>39.225000000000001</c:v>
                </c:pt>
                <c:pt idx="40490">
                  <c:v>40.65</c:v>
                </c:pt>
                <c:pt idx="40491">
                  <c:v>38.024999999999999</c:v>
                </c:pt>
                <c:pt idx="40492">
                  <c:v>26.25</c:v>
                </c:pt>
                <c:pt idx="40493">
                  <c:v>32.774999999999999</c:v>
                </c:pt>
                <c:pt idx="40494">
                  <c:v>33.15</c:v>
                </c:pt>
                <c:pt idx="40495">
                  <c:v>36.75</c:v>
                </c:pt>
                <c:pt idx="40496">
                  <c:v>36.299999999999997</c:v>
                </c:pt>
                <c:pt idx="40497">
                  <c:v>32.774999999999999</c:v>
                </c:pt>
                <c:pt idx="40498">
                  <c:v>24.75</c:v>
                </c:pt>
                <c:pt idx="40499">
                  <c:v>18.600000000000001</c:v>
                </c:pt>
                <c:pt idx="40500">
                  <c:v>26.1</c:v>
                </c:pt>
                <c:pt idx="40501">
                  <c:v>30.225000000000001</c:v>
                </c:pt>
                <c:pt idx="40502">
                  <c:v>30.074999999999999</c:v>
                </c:pt>
                <c:pt idx="40503">
                  <c:v>38.024999999999999</c:v>
                </c:pt>
                <c:pt idx="40504">
                  <c:v>21.6</c:v>
                </c:pt>
                <c:pt idx="40505">
                  <c:v>8.1750000000000007</c:v>
                </c:pt>
                <c:pt idx="40506">
                  <c:v>8.1750000000000007</c:v>
                </c:pt>
                <c:pt idx="40507">
                  <c:v>9.3000000000000007</c:v>
                </c:pt>
                <c:pt idx="40508">
                  <c:v>10.275</c:v>
                </c:pt>
                <c:pt idx="40509">
                  <c:v>14.7</c:v>
                </c:pt>
                <c:pt idx="40510">
                  <c:v>22.95</c:v>
                </c:pt>
                <c:pt idx="40511">
                  <c:v>39.825000000000003</c:v>
                </c:pt>
                <c:pt idx="40512">
                  <c:v>49.125</c:v>
                </c:pt>
                <c:pt idx="40513">
                  <c:v>47.924999999999997</c:v>
                </c:pt>
                <c:pt idx="40514">
                  <c:v>47.4</c:v>
                </c:pt>
                <c:pt idx="40515">
                  <c:v>48.674999999999997</c:v>
                </c:pt>
                <c:pt idx="40516">
                  <c:v>50.024999999999999</c:v>
                </c:pt>
                <c:pt idx="40517">
                  <c:v>46.575000000000003</c:v>
                </c:pt>
                <c:pt idx="40518">
                  <c:v>44.625</c:v>
                </c:pt>
                <c:pt idx="40519">
                  <c:v>35.024999999999999</c:v>
                </c:pt>
                <c:pt idx="40520">
                  <c:v>39.524999999999999</c:v>
                </c:pt>
                <c:pt idx="40521">
                  <c:v>45.225000000000001</c:v>
                </c:pt>
                <c:pt idx="40522">
                  <c:v>41.475000000000001</c:v>
                </c:pt>
                <c:pt idx="40523">
                  <c:v>46.05</c:v>
                </c:pt>
                <c:pt idx="40524">
                  <c:v>46.8</c:v>
                </c:pt>
                <c:pt idx="40525">
                  <c:v>47.174999999999997</c:v>
                </c:pt>
                <c:pt idx="40526">
                  <c:v>46.2</c:v>
                </c:pt>
                <c:pt idx="40527">
                  <c:v>50.625</c:v>
                </c:pt>
                <c:pt idx="40528">
                  <c:v>56.924999999999997</c:v>
                </c:pt>
                <c:pt idx="40529">
                  <c:v>57</c:v>
                </c:pt>
                <c:pt idx="40530">
                  <c:v>56.55</c:v>
                </c:pt>
                <c:pt idx="40531">
                  <c:v>56.55</c:v>
                </c:pt>
                <c:pt idx="40532">
                  <c:v>56.625</c:v>
                </c:pt>
                <c:pt idx="40533">
                  <c:v>57.45</c:v>
                </c:pt>
                <c:pt idx="40534">
                  <c:v>59.4</c:v>
                </c:pt>
                <c:pt idx="40535">
                  <c:v>60.15</c:v>
                </c:pt>
                <c:pt idx="40536">
                  <c:v>59.774999999999999</c:v>
                </c:pt>
                <c:pt idx="40537">
                  <c:v>55.35</c:v>
                </c:pt>
                <c:pt idx="40538">
                  <c:v>56.475000000000001</c:v>
                </c:pt>
                <c:pt idx="40539">
                  <c:v>58.05</c:v>
                </c:pt>
                <c:pt idx="40540">
                  <c:v>54.6</c:v>
                </c:pt>
                <c:pt idx="40541">
                  <c:v>55.8</c:v>
                </c:pt>
                <c:pt idx="40542">
                  <c:v>55.725000000000001</c:v>
                </c:pt>
                <c:pt idx="40543">
                  <c:v>60.375</c:v>
                </c:pt>
                <c:pt idx="40544">
                  <c:v>60.524999999999999</c:v>
                </c:pt>
                <c:pt idx="40545">
                  <c:v>62.774999999999999</c:v>
                </c:pt>
                <c:pt idx="40546">
                  <c:v>62.7</c:v>
                </c:pt>
                <c:pt idx="40547">
                  <c:v>61.95</c:v>
                </c:pt>
                <c:pt idx="40548">
                  <c:v>63.3</c:v>
                </c:pt>
                <c:pt idx="40549">
                  <c:v>63.225000000000001</c:v>
                </c:pt>
                <c:pt idx="40550">
                  <c:v>65.400000000000006</c:v>
                </c:pt>
                <c:pt idx="40551">
                  <c:v>64.95</c:v>
                </c:pt>
                <c:pt idx="40552">
                  <c:v>63.6</c:v>
                </c:pt>
                <c:pt idx="40553">
                  <c:v>63.075000000000003</c:v>
                </c:pt>
                <c:pt idx="40554">
                  <c:v>61.65</c:v>
                </c:pt>
                <c:pt idx="40555">
                  <c:v>63.975000000000001</c:v>
                </c:pt>
                <c:pt idx="40556">
                  <c:v>63.9</c:v>
                </c:pt>
                <c:pt idx="40557">
                  <c:v>62.85</c:v>
                </c:pt>
                <c:pt idx="40558">
                  <c:v>60.75</c:v>
                </c:pt>
                <c:pt idx="40559">
                  <c:v>58.35</c:v>
                </c:pt>
                <c:pt idx="40560">
                  <c:v>60.375</c:v>
                </c:pt>
                <c:pt idx="40561">
                  <c:v>56.4</c:v>
                </c:pt>
                <c:pt idx="40562">
                  <c:v>57.15</c:v>
                </c:pt>
                <c:pt idx="40563">
                  <c:v>58.575000000000003</c:v>
                </c:pt>
                <c:pt idx="40564">
                  <c:v>58.575000000000003</c:v>
                </c:pt>
                <c:pt idx="40565">
                  <c:v>56.475000000000001</c:v>
                </c:pt>
                <c:pt idx="40566">
                  <c:v>56.25</c:v>
                </c:pt>
                <c:pt idx="40567">
                  <c:v>55.5</c:v>
                </c:pt>
                <c:pt idx="40568">
                  <c:v>54.45</c:v>
                </c:pt>
                <c:pt idx="40569">
                  <c:v>54.3</c:v>
                </c:pt>
                <c:pt idx="40570">
                  <c:v>47.174999999999997</c:v>
                </c:pt>
                <c:pt idx="40571">
                  <c:v>51.825000000000003</c:v>
                </c:pt>
                <c:pt idx="40572">
                  <c:v>53.625</c:v>
                </c:pt>
                <c:pt idx="40573">
                  <c:v>52.65</c:v>
                </c:pt>
                <c:pt idx="40574">
                  <c:v>55.65</c:v>
                </c:pt>
                <c:pt idx="40575">
                  <c:v>58.35</c:v>
                </c:pt>
                <c:pt idx="40576">
                  <c:v>57.975000000000001</c:v>
                </c:pt>
                <c:pt idx="40577">
                  <c:v>58.5</c:v>
                </c:pt>
                <c:pt idx="40578">
                  <c:v>56.625</c:v>
                </c:pt>
                <c:pt idx="40579">
                  <c:v>55.725000000000001</c:v>
                </c:pt>
                <c:pt idx="40580">
                  <c:v>53.475000000000001</c:v>
                </c:pt>
                <c:pt idx="40581">
                  <c:v>49.875</c:v>
                </c:pt>
                <c:pt idx="40582">
                  <c:v>54.15</c:v>
                </c:pt>
                <c:pt idx="40583">
                  <c:v>66.150000000000006</c:v>
                </c:pt>
                <c:pt idx="40584">
                  <c:v>68.025000000000006</c:v>
                </c:pt>
                <c:pt idx="40585">
                  <c:v>68.400000000000006</c:v>
                </c:pt>
                <c:pt idx="40586">
                  <c:v>70.424999999999997</c:v>
                </c:pt>
                <c:pt idx="40587">
                  <c:v>69.224999999999994</c:v>
                </c:pt>
                <c:pt idx="40588">
                  <c:v>68.7</c:v>
                </c:pt>
                <c:pt idx="40589">
                  <c:v>68.849999999999994</c:v>
                </c:pt>
                <c:pt idx="40590">
                  <c:v>68.7</c:v>
                </c:pt>
                <c:pt idx="40591">
                  <c:v>68.849999999999994</c:v>
                </c:pt>
                <c:pt idx="40592">
                  <c:v>68.474999999999994</c:v>
                </c:pt>
                <c:pt idx="40593">
                  <c:v>66.150000000000006</c:v>
                </c:pt>
                <c:pt idx="40594">
                  <c:v>65.474999999999994</c:v>
                </c:pt>
                <c:pt idx="40595">
                  <c:v>63.524999999999999</c:v>
                </c:pt>
                <c:pt idx="40596">
                  <c:v>63.45</c:v>
                </c:pt>
                <c:pt idx="40597">
                  <c:v>63.524999999999999</c:v>
                </c:pt>
                <c:pt idx="40598">
                  <c:v>61.125</c:v>
                </c:pt>
                <c:pt idx="40599">
                  <c:v>60.15</c:v>
                </c:pt>
                <c:pt idx="40600">
                  <c:v>60.225000000000001</c:v>
                </c:pt>
                <c:pt idx="40601">
                  <c:v>59.325000000000003</c:v>
                </c:pt>
                <c:pt idx="40602">
                  <c:v>59.25</c:v>
                </c:pt>
                <c:pt idx="40603">
                  <c:v>59.325000000000003</c:v>
                </c:pt>
                <c:pt idx="40604">
                  <c:v>60.9</c:v>
                </c:pt>
                <c:pt idx="40605">
                  <c:v>59.1</c:v>
                </c:pt>
                <c:pt idx="40606">
                  <c:v>57.825000000000003</c:v>
                </c:pt>
                <c:pt idx="40607">
                  <c:v>59.4</c:v>
                </c:pt>
                <c:pt idx="40608">
                  <c:v>59.4</c:v>
                </c:pt>
                <c:pt idx="40609">
                  <c:v>59.024999999999999</c:v>
                </c:pt>
                <c:pt idx="40610">
                  <c:v>57.375</c:v>
                </c:pt>
                <c:pt idx="40611">
                  <c:v>62.85</c:v>
                </c:pt>
                <c:pt idx="40612">
                  <c:v>71.625</c:v>
                </c:pt>
                <c:pt idx="40613">
                  <c:v>73.424999999999997</c:v>
                </c:pt>
                <c:pt idx="40614">
                  <c:v>80.25</c:v>
                </c:pt>
                <c:pt idx="40615">
                  <c:v>82.275000000000006</c:v>
                </c:pt>
                <c:pt idx="40616">
                  <c:v>81.75</c:v>
                </c:pt>
                <c:pt idx="40617">
                  <c:v>83.4</c:v>
                </c:pt>
                <c:pt idx="40618">
                  <c:v>84.825000000000003</c:v>
                </c:pt>
                <c:pt idx="40619">
                  <c:v>83.625</c:v>
                </c:pt>
                <c:pt idx="40620">
                  <c:v>80.625</c:v>
                </c:pt>
                <c:pt idx="40621">
                  <c:v>96.224999999999994</c:v>
                </c:pt>
                <c:pt idx="40622">
                  <c:v>120.52500000000001</c:v>
                </c:pt>
                <c:pt idx="40623">
                  <c:v>123.075</c:v>
                </c:pt>
                <c:pt idx="40624">
                  <c:v>115.425</c:v>
                </c:pt>
                <c:pt idx="40625">
                  <c:v>116.25</c:v>
                </c:pt>
                <c:pt idx="40626">
                  <c:v>110.55</c:v>
                </c:pt>
                <c:pt idx="40627">
                  <c:v>90</c:v>
                </c:pt>
                <c:pt idx="40628">
                  <c:v>99.075000000000003</c:v>
                </c:pt>
                <c:pt idx="40629">
                  <c:v>95.025000000000006</c:v>
                </c:pt>
                <c:pt idx="40630">
                  <c:v>93.075000000000003</c:v>
                </c:pt>
                <c:pt idx="40631">
                  <c:v>92.625</c:v>
                </c:pt>
                <c:pt idx="40632">
                  <c:v>86.625</c:v>
                </c:pt>
                <c:pt idx="40633">
                  <c:v>92.1</c:v>
                </c:pt>
                <c:pt idx="40634">
                  <c:v>85.05</c:v>
                </c:pt>
                <c:pt idx="40635">
                  <c:v>87</c:v>
                </c:pt>
                <c:pt idx="40636">
                  <c:v>80.55</c:v>
                </c:pt>
                <c:pt idx="40637">
                  <c:v>73.349999999999994</c:v>
                </c:pt>
                <c:pt idx="40638">
                  <c:v>61.05</c:v>
                </c:pt>
                <c:pt idx="40639">
                  <c:v>76.125</c:v>
                </c:pt>
                <c:pt idx="40640">
                  <c:v>83.1</c:v>
                </c:pt>
                <c:pt idx="40641">
                  <c:v>77.849999999999994</c:v>
                </c:pt>
                <c:pt idx="40642">
                  <c:v>73.031199999999998</c:v>
                </c:pt>
                <c:pt idx="40643">
                  <c:v>69.375</c:v>
                </c:pt>
                <c:pt idx="40644">
                  <c:v>73.424999999999997</c:v>
                </c:pt>
                <c:pt idx="40645">
                  <c:v>80.924999999999997</c:v>
                </c:pt>
                <c:pt idx="40646">
                  <c:v>82.95</c:v>
                </c:pt>
                <c:pt idx="40647">
                  <c:v>84</c:v>
                </c:pt>
                <c:pt idx="40648">
                  <c:v>84.525000000000006</c:v>
                </c:pt>
                <c:pt idx="40649">
                  <c:v>81.974999999999994</c:v>
                </c:pt>
                <c:pt idx="40650">
                  <c:v>83.625</c:v>
                </c:pt>
                <c:pt idx="40651">
                  <c:v>82.424999999999997</c:v>
                </c:pt>
                <c:pt idx="40652">
                  <c:v>79.724999999999994</c:v>
                </c:pt>
                <c:pt idx="40653">
                  <c:v>80.474999999999994</c:v>
                </c:pt>
                <c:pt idx="40654">
                  <c:v>79.8</c:v>
                </c:pt>
                <c:pt idx="40655">
                  <c:v>78.375</c:v>
                </c:pt>
                <c:pt idx="40656">
                  <c:v>78.224999999999994</c:v>
                </c:pt>
                <c:pt idx="40657">
                  <c:v>68.25</c:v>
                </c:pt>
                <c:pt idx="40658">
                  <c:v>51.6</c:v>
                </c:pt>
                <c:pt idx="40659">
                  <c:v>62.774999999999999</c:v>
                </c:pt>
                <c:pt idx="40660">
                  <c:v>73.5</c:v>
                </c:pt>
                <c:pt idx="40661">
                  <c:v>74.025000000000006</c:v>
                </c:pt>
                <c:pt idx="40662">
                  <c:v>71.7</c:v>
                </c:pt>
                <c:pt idx="40663">
                  <c:v>75.150000000000006</c:v>
                </c:pt>
                <c:pt idx="40664">
                  <c:v>74.474999999999994</c:v>
                </c:pt>
                <c:pt idx="40665">
                  <c:v>74.099999999999994</c:v>
                </c:pt>
                <c:pt idx="40666">
                  <c:v>75.656199999999998</c:v>
                </c:pt>
                <c:pt idx="40667">
                  <c:v>72.656199999999998</c:v>
                </c:pt>
                <c:pt idx="40668">
                  <c:v>76.575000000000003</c:v>
                </c:pt>
                <c:pt idx="40669">
                  <c:v>76.5</c:v>
                </c:pt>
                <c:pt idx="40670">
                  <c:v>73.05</c:v>
                </c:pt>
                <c:pt idx="40671">
                  <c:v>75.525000000000006</c:v>
                </c:pt>
                <c:pt idx="40672">
                  <c:v>78.674999999999997</c:v>
                </c:pt>
                <c:pt idx="40673">
                  <c:v>80.625</c:v>
                </c:pt>
                <c:pt idx="40674">
                  <c:v>82.2</c:v>
                </c:pt>
                <c:pt idx="40675">
                  <c:v>82.65</c:v>
                </c:pt>
                <c:pt idx="40676">
                  <c:v>80.7</c:v>
                </c:pt>
                <c:pt idx="40677">
                  <c:v>80.775000000000006</c:v>
                </c:pt>
                <c:pt idx="40678">
                  <c:v>79.781199999999998</c:v>
                </c:pt>
                <c:pt idx="40679">
                  <c:v>79.5</c:v>
                </c:pt>
                <c:pt idx="40680">
                  <c:v>79.05</c:v>
                </c:pt>
                <c:pt idx="40681">
                  <c:v>79.424999999999997</c:v>
                </c:pt>
                <c:pt idx="40682">
                  <c:v>77.924999999999997</c:v>
                </c:pt>
                <c:pt idx="40683">
                  <c:v>77.400000000000006</c:v>
                </c:pt>
                <c:pt idx="40684">
                  <c:v>75.525000000000006</c:v>
                </c:pt>
                <c:pt idx="40685">
                  <c:v>73.125</c:v>
                </c:pt>
                <c:pt idx="40686">
                  <c:v>76.424999999999997</c:v>
                </c:pt>
                <c:pt idx="40687">
                  <c:v>76.424999999999997</c:v>
                </c:pt>
                <c:pt idx="40688">
                  <c:v>76.650000000000006</c:v>
                </c:pt>
                <c:pt idx="40689">
                  <c:v>76.125</c:v>
                </c:pt>
                <c:pt idx="40690">
                  <c:v>76.575000000000003</c:v>
                </c:pt>
                <c:pt idx="40691">
                  <c:v>70.5</c:v>
                </c:pt>
                <c:pt idx="40692">
                  <c:v>70.724999999999994</c:v>
                </c:pt>
                <c:pt idx="40693">
                  <c:v>73.8</c:v>
                </c:pt>
                <c:pt idx="40694">
                  <c:v>71.099999999999994</c:v>
                </c:pt>
                <c:pt idx="40695">
                  <c:v>69.974999999999994</c:v>
                </c:pt>
                <c:pt idx="40696">
                  <c:v>69.599999999999994</c:v>
                </c:pt>
                <c:pt idx="40697">
                  <c:v>66.900000000000006</c:v>
                </c:pt>
                <c:pt idx="40698">
                  <c:v>60.9</c:v>
                </c:pt>
                <c:pt idx="40699">
                  <c:v>57.75</c:v>
                </c:pt>
                <c:pt idx="40700">
                  <c:v>61.875</c:v>
                </c:pt>
                <c:pt idx="40701">
                  <c:v>62.25</c:v>
                </c:pt>
                <c:pt idx="40702">
                  <c:v>60.674999999999997</c:v>
                </c:pt>
                <c:pt idx="40703">
                  <c:v>60.75</c:v>
                </c:pt>
                <c:pt idx="40704">
                  <c:v>58.575000000000003</c:v>
                </c:pt>
                <c:pt idx="40705">
                  <c:v>62.774999999999999</c:v>
                </c:pt>
                <c:pt idx="40706">
                  <c:v>64.125</c:v>
                </c:pt>
                <c:pt idx="40707">
                  <c:v>67.2</c:v>
                </c:pt>
                <c:pt idx="40708">
                  <c:v>68.625</c:v>
                </c:pt>
                <c:pt idx="40709">
                  <c:v>71.7</c:v>
                </c:pt>
                <c:pt idx="40710">
                  <c:v>71.775000000000006</c:v>
                </c:pt>
                <c:pt idx="40711">
                  <c:v>67.5</c:v>
                </c:pt>
                <c:pt idx="40712">
                  <c:v>63.225000000000001</c:v>
                </c:pt>
                <c:pt idx="40713">
                  <c:v>65.25</c:v>
                </c:pt>
                <c:pt idx="40714">
                  <c:v>53.475000000000001</c:v>
                </c:pt>
                <c:pt idx="40715">
                  <c:v>56.475000000000001</c:v>
                </c:pt>
                <c:pt idx="40716">
                  <c:v>53.325000000000003</c:v>
                </c:pt>
                <c:pt idx="40717">
                  <c:v>58.8</c:v>
                </c:pt>
                <c:pt idx="40718">
                  <c:v>55.725000000000001</c:v>
                </c:pt>
                <c:pt idx="40719">
                  <c:v>57.9</c:v>
                </c:pt>
                <c:pt idx="40720">
                  <c:v>58.8</c:v>
                </c:pt>
                <c:pt idx="40721">
                  <c:v>57.075000000000003</c:v>
                </c:pt>
                <c:pt idx="40722">
                  <c:v>56.475000000000001</c:v>
                </c:pt>
                <c:pt idx="40723">
                  <c:v>42.6</c:v>
                </c:pt>
                <c:pt idx="40724">
                  <c:v>34.049999999999997</c:v>
                </c:pt>
                <c:pt idx="40725">
                  <c:v>29.85</c:v>
                </c:pt>
                <c:pt idx="40726">
                  <c:v>20.55</c:v>
                </c:pt>
                <c:pt idx="40727">
                  <c:v>24.9</c:v>
                </c:pt>
                <c:pt idx="40728">
                  <c:v>23.625</c:v>
                </c:pt>
                <c:pt idx="40729">
                  <c:v>20.024999999999999</c:v>
                </c:pt>
                <c:pt idx="40730">
                  <c:v>10.425000000000001</c:v>
                </c:pt>
                <c:pt idx="40731">
                  <c:v>15</c:v>
                </c:pt>
                <c:pt idx="40732">
                  <c:v>15.824999999999999</c:v>
                </c:pt>
                <c:pt idx="40733">
                  <c:v>8.6999999999999993</c:v>
                </c:pt>
                <c:pt idx="40734">
                  <c:v>8.625</c:v>
                </c:pt>
                <c:pt idx="40735">
                  <c:v>14.925000000000001</c:v>
                </c:pt>
                <c:pt idx="40736">
                  <c:v>16.5</c:v>
                </c:pt>
                <c:pt idx="40737">
                  <c:v>19.875</c:v>
                </c:pt>
                <c:pt idx="40738">
                  <c:v>21.15</c:v>
                </c:pt>
                <c:pt idx="40739">
                  <c:v>11.175000000000001</c:v>
                </c:pt>
                <c:pt idx="40740">
                  <c:v>7.8</c:v>
                </c:pt>
                <c:pt idx="40741">
                  <c:v>7.5750000000000002</c:v>
                </c:pt>
                <c:pt idx="40742">
                  <c:v>7.65</c:v>
                </c:pt>
                <c:pt idx="40743">
                  <c:v>7.4249999999999998</c:v>
                </c:pt>
                <c:pt idx="40744">
                  <c:v>7.4249999999999998</c:v>
                </c:pt>
                <c:pt idx="40745">
                  <c:v>7.2750000000000004</c:v>
                </c:pt>
                <c:pt idx="40746">
                  <c:v>7.95</c:v>
                </c:pt>
                <c:pt idx="40747">
                  <c:v>7.2750000000000004</c:v>
                </c:pt>
                <c:pt idx="40748">
                  <c:v>7.35</c:v>
                </c:pt>
                <c:pt idx="40749">
                  <c:v>7.125</c:v>
                </c:pt>
                <c:pt idx="40750">
                  <c:v>7.125</c:v>
                </c:pt>
                <c:pt idx="40751">
                  <c:v>6.9</c:v>
                </c:pt>
                <c:pt idx="40752">
                  <c:v>8.25</c:v>
                </c:pt>
                <c:pt idx="40753">
                  <c:v>7.95</c:v>
                </c:pt>
                <c:pt idx="40754">
                  <c:v>7.5</c:v>
                </c:pt>
                <c:pt idx="40755">
                  <c:v>8.1</c:v>
                </c:pt>
                <c:pt idx="40756">
                  <c:v>7.7249999999999996</c:v>
                </c:pt>
                <c:pt idx="40757">
                  <c:v>7.125</c:v>
                </c:pt>
                <c:pt idx="40758">
                  <c:v>7.4249999999999998</c:v>
                </c:pt>
                <c:pt idx="40759">
                  <c:v>7.5</c:v>
                </c:pt>
                <c:pt idx="40760">
                  <c:v>7.875</c:v>
                </c:pt>
                <c:pt idx="40761">
                  <c:v>7.5750000000000002</c:v>
                </c:pt>
                <c:pt idx="40762">
                  <c:v>7.35</c:v>
                </c:pt>
                <c:pt idx="40763">
                  <c:v>7.2</c:v>
                </c:pt>
                <c:pt idx="40764">
                  <c:v>9.15</c:v>
                </c:pt>
                <c:pt idx="40765">
                  <c:v>10.8</c:v>
                </c:pt>
                <c:pt idx="40766">
                  <c:v>12.074999999999999</c:v>
                </c:pt>
                <c:pt idx="40767">
                  <c:v>13.65</c:v>
                </c:pt>
                <c:pt idx="40768">
                  <c:v>17.399999999999999</c:v>
                </c:pt>
                <c:pt idx="40769">
                  <c:v>23.324999999999999</c:v>
                </c:pt>
                <c:pt idx="40770">
                  <c:v>23.475000000000001</c:v>
                </c:pt>
                <c:pt idx="40771">
                  <c:v>17.399999999999999</c:v>
                </c:pt>
                <c:pt idx="40772">
                  <c:v>19.875</c:v>
                </c:pt>
                <c:pt idx="40773">
                  <c:v>19.8</c:v>
                </c:pt>
                <c:pt idx="40774">
                  <c:v>35.1</c:v>
                </c:pt>
                <c:pt idx="40775">
                  <c:v>33.524999999999999</c:v>
                </c:pt>
                <c:pt idx="40776">
                  <c:v>35.25</c:v>
                </c:pt>
                <c:pt idx="40777">
                  <c:v>25.574999999999999</c:v>
                </c:pt>
                <c:pt idx="40778">
                  <c:v>31.274999999999999</c:v>
                </c:pt>
                <c:pt idx="40779">
                  <c:v>42.75</c:v>
                </c:pt>
                <c:pt idx="40780">
                  <c:v>48.225000000000001</c:v>
                </c:pt>
                <c:pt idx="40781">
                  <c:v>45.9</c:v>
                </c:pt>
                <c:pt idx="40782">
                  <c:v>37.274999999999999</c:v>
                </c:pt>
                <c:pt idx="40783">
                  <c:v>31.125</c:v>
                </c:pt>
                <c:pt idx="40784">
                  <c:v>33.075000000000003</c:v>
                </c:pt>
                <c:pt idx="40785">
                  <c:v>41.924999999999997</c:v>
                </c:pt>
                <c:pt idx="40786">
                  <c:v>37.274999999999999</c:v>
                </c:pt>
                <c:pt idx="40787">
                  <c:v>21.975000000000001</c:v>
                </c:pt>
                <c:pt idx="40788">
                  <c:v>37.725000000000001</c:v>
                </c:pt>
                <c:pt idx="40789">
                  <c:v>49.725000000000001</c:v>
                </c:pt>
                <c:pt idx="40790">
                  <c:v>53.55</c:v>
                </c:pt>
                <c:pt idx="40791">
                  <c:v>37.35</c:v>
                </c:pt>
                <c:pt idx="40792">
                  <c:v>16.2</c:v>
                </c:pt>
                <c:pt idx="40793">
                  <c:v>17.774999999999999</c:v>
                </c:pt>
                <c:pt idx="40794">
                  <c:v>37.424999999999997</c:v>
                </c:pt>
                <c:pt idx="40795">
                  <c:v>40.875</c:v>
                </c:pt>
                <c:pt idx="40796">
                  <c:v>36.674999999999997</c:v>
                </c:pt>
                <c:pt idx="40797">
                  <c:v>40.274999999999999</c:v>
                </c:pt>
                <c:pt idx="40798">
                  <c:v>33.9</c:v>
                </c:pt>
                <c:pt idx="40799">
                  <c:v>26.774999999999999</c:v>
                </c:pt>
                <c:pt idx="40800">
                  <c:v>29.7</c:v>
                </c:pt>
                <c:pt idx="40801">
                  <c:v>34.274999999999999</c:v>
                </c:pt>
                <c:pt idx="40802">
                  <c:v>26.925000000000001</c:v>
                </c:pt>
                <c:pt idx="40803">
                  <c:v>26.55</c:v>
                </c:pt>
                <c:pt idx="40804">
                  <c:v>27.3</c:v>
                </c:pt>
                <c:pt idx="40805">
                  <c:v>30</c:v>
                </c:pt>
                <c:pt idx="40806">
                  <c:v>34.799999999999997</c:v>
                </c:pt>
                <c:pt idx="40807">
                  <c:v>39.75</c:v>
                </c:pt>
                <c:pt idx="40808">
                  <c:v>45.15</c:v>
                </c:pt>
                <c:pt idx="40809">
                  <c:v>48.524999999999999</c:v>
                </c:pt>
                <c:pt idx="40810">
                  <c:v>52.575000000000003</c:v>
                </c:pt>
                <c:pt idx="40811">
                  <c:v>54.524999999999999</c:v>
                </c:pt>
                <c:pt idx="40812">
                  <c:v>55.725000000000001</c:v>
                </c:pt>
                <c:pt idx="40813">
                  <c:v>50.85</c:v>
                </c:pt>
                <c:pt idx="40814">
                  <c:v>50.85</c:v>
                </c:pt>
                <c:pt idx="40815">
                  <c:v>52.274999999999999</c:v>
                </c:pt>
                <c:pt idx="40816">
                  <c:v>48.9</c:v>
                </c:pt>
                <c:pt idx="40817">
                  <c:v>51.075000000000003</c:v>
                </c:pt>
                <c:pt idx="40818">
                  <c:v>55.274999999999999</c:v>
                </c:pt>
                <c:pt idx="40819">
                  <c:v>56.024999999999999</c:v>
                </c:pt>
                <c:pt idx="40820">
                  <c:v>56.174999999999997</c:v>
                </c:pt>
                <c:pt idx="40821">
                  <c:v>58.125</c:v>
                </c:pt>
                <c:pt idx="40822">
                  <c:v>59.174999999999997</c:v>
                </c:pt>
                <c:pt idx="40823">
                  <c:v>61.65</c:v>
                </c:pt>
                <c:pt idx="40824">
                  <c:v>53.924999999999997</c:v>
                </c:pt>
                <c:pt idx="40825">
                  <c:v>62.55</c:v>
                </c:pt>
                <c:pt idx="40826">
                  <c:v>64.875</c:v>
                </c:pt>
                <c:pt idx="40827">
                  <c:v>64.724999999999994</c:v>
                </c:pt>
                <c:pt idx="40828">
                  <c:v>64.575000000000003</c:v>
                </c:pt>
                <c:pt idx="40829">
                  <c:v>65.025000000000006</c:v>
                </c:pt>
                <c:pt idx="40830">
                  <c:v>64.349999999999994</c:v>
                </c:pt>
                <c:pt idx="40831">
                  <c:v>64.95</c:v>
                </c:pt>
                <c:pt idx="40832">
                  <c:v>54.3</c:v>
                </c:pt>
                <c:pt idx="40833">
                  <c:v>57.524999999999999</c:v>
                </c:pt>
                <c:pt idx="40834">
                  <c:v>64.05</c:v>
                </c:pt>
                <c:pt idx="40835">
                  <c:v>63.9</c:v>
                </c:pt>
                <c:pt idx="40836">
                  <c:v>62.774999999999999</c:v>
                </c:pt>
                <c:pt idx="40837">
                  <c:v>62.1</c:v>
                </c:pt>
                <c:pt idx="40838">
                  <c:v>58.8</c:v>
                </c:pt>
                <c:pt idx="40839">
                  <c:v>57.6</c:v>
                </c:pt>
                <c:pt idx="40840">
                  <c:v>50.774999999999999</c:v>
                </c:pt>
                <c:pt idx="40841">
                  <c:v>50.25</c:v>
                </c:pt>
                <c:pt idx="40842">
                  <c:v>46.05</c:v>
                </c:pt>
                <c:pt idx="40843">
                  <c:v>28.125</c:v>
                </c:pt>
                <c:pt idx="40844">
                  <c:v>25.8</c:v>
                </c:pt>
                <c:pt idx="40845">
                  <c:v>30.45</c:v>
                </c:pt>
                <c:pt idx="40846">
                  <c:v>31.35</c:v>
                </c:pt>
                <c:pt idx="40847">
                  <c:v>30.45</c:v>
                </c:pt>
                <c:pt idx="40848">
                  <c:v>24.225000000000001</c:v>
                </c:pt>
                <c:pt idx="40849">
                  <c:v>29.4</c:v>
                </c:pt>
                <c:pt idx="40850">
                  <c:v>29.55</c:v>
                </c:pt>
                <c:pt idx="40851">
                  <c:v>21.6</c:v>
                </c:pt>
                <c:pt idx="40852">
                  <c:v>28.425000000000001</c:v>
                </c:pt>
                <c:pt idx="40853">
                  <c:v>36.15</c:v>
                </c:pt>
                <c:pt idx="40854">
                  <c:v>40.65</c:v>
                </c:pt>
                <c:pt idx="40855">
                  <c:v>37.200000000000003</c:v>
                </c:pt>
                <c:pt idx="40856">
                  <c:v>25.725000000000001</c:v>
                </c:pt>
                <c:pt idx="40857">
                  <c:v>11.625</c:v>
                </c:pt>
                <c:pt idx="40858">
                  <c:v>7.95</c:v>
                </c:pt>
                <c:pt idx="40859">
                  <c:v>6.3</c:v>
                </c:pt>
                <c:pt idx="40860">
                  <c:v>5.0999999999999996</c:v>
                </c:pt>
                <c:pt idx="40861">
                  <c:v>5.4</c:v>
                </c:pt>
                <c:pt idx="40862">
                  <c:v>7.8</c:v>
                </c:pt>
                <c:pt idx="40863">
                  <c:v>8.85</c:v>
                </c:pt>
                <c:pt idx="40864">
                  <c:v>10.125</c:v>
                </c:pt>
                <c:pt idx="40865">
                  <c:v>13.2</c:v>
                </c:pt>
                <c:pt idx="40866">
                  <c:v>11.324999999999999</c:v>
                </c:pt>
                <c:pt idx="40867">
                  <c:v>10.050000000000001</c:v>
                </c:pt>
                <c:pt idx="40868">
                  <c:v>10.199999999999999</c:v>
                </c:pt>
                <c:pt idx="40869">
                  <c:v>8.5500000000000007</c:v>
                </c:pt>
                <c:pt idx="40870">
                  <c:v>7.5</c:v>
                </c:pt>
                <c:pt idx="40871">
                  <c:v>7.35</c:v>
                </c:pt>
                <c:pt idx="40872">
                  <c:v>6.8250000000000002</c:v>
                </c:pt>
                <c:pt idx="40873">
                  <c:v>6.75</c:v>
                </c:pt>
                <c:pt idx="40874">
                  <c:v>7.2</c:v>
                </c:pt>
                <c:pt idx="40875">
                  <c:v>7.7249999999999996</c:v>
                </c:pt>
                <c:pt idx="40876">
                  <c:v>7.7249999999999996</c:v>
                </c:pt>
                <c:pt idx="40877">
                  <c:v>6.6</c:v>
                </c:pt>
                <c:pt idx="40878">
                  <c:v>4.7249999999999996</c:v>
                </c:pt>
                <c:pt idx="40879">
                  <c:v>5.0250000000000004</c:v>
                </c:pt>
                <c:pt idx="40880">
                  <c:v>5.55</c:v>
                </c:pt>
                <c:pt idx="40881">
                  <c:v>5.9249999999999998</c:v>
                </c:pt>
                <c:pt idx="40882">
                  <c:v>5.625</c:v>
                </c:pt>
                <c:pt idx="40883">
                  <c:v>6.6</c:v>
                </c:pt>
                <c:pt idx="40884">
                  <c:v>6.45</c:v>
                </c:pt>
                <c:pt idx="40885">
                  <c:v>5.4749999999999996</c:v>
                </c:pt>
                <c:pt idx="40886">
                  <c:v>5.7</c:v>
                </c:pt>
                <c:pt idx="40887">
                  <c:v>5.85</c:v>
                </c:pt>
                <c:pt idx="40888">
                  <c:v>6.9</c:v>
                </c:pt>
                <c:pt idx="40889">
                  <c:v>6.75</c:v>
                </c:pt>
                <c:pt idx="40890">
                  <c:v>6.75</c:v>
                </c:pt>
                <c:pt idx="40891">
                  <c:v>6.6</c:v>
                </c:pt>
                <c:pt idx="40892">
                  <c:v>6.5250000000000004</c:v>
                </c:pt>
                <c:pt idx="40893">
                  <c:v>6.6</c:v>
                </c:pt>
                <c:pt idx="40894">
                  <c:v>6.2249999999999996</c:v>
                </c:pt>
                <c:pt idx="40895">
                  <c:v>6.15</c:v>
                </c:pt>
                <c:pt idx="40896">
                  <c:v>6.75</c:v>
                </c:pt>
                <c:pt idx="40897">
                  <c:v>7.125</c:v>
                </c:pt>
                <c:pt idx="40898">
                  <c:v>6.75</c:v>
                </c:pt>
                <c:pt idx="40899">
                  <c:v>7.5</c:v>
                </c:pt>
                <c:pt idx="40900">
                  <c:v>7.35</c:v>
                </c:pt>
                <c:pt idx="40901">
                  <c:v>8.1</c:v>
                </c:pt>
                <c:pt idx="40902">
                  <c:v>9.2249999999999996</c:v>
                </c:pt>
                <c:pt idx="40903">
                  <c:v>11.475</c:v>
                </c:pt>
                <c:pt idx="40904">
                  <c:v>10.725</c:v>
                </c:pt>
                <c:pt idx="40905">
                  <c:v>8.1</c:v>
                </c:pt>
                <c:pt idx="40906">
                  <c:v>7.7249999999999996</c:v>
                </c:pt>
                <c:pt idx="40907">
                  <c:v>7.05</c:v>
                </c:pt>
                <c:pt idx="40908">
                  <c:v>6.45</c:v>
                </c:pt>
                <c:pt idx="40909">
                  <c:v>6.5250000000000004</c:v>
                </c:pt>
                <c:pt idx="40910">
                  <c:v>5.625</c:v>
                </c:pt>
                <c:pt idx="40911">
                  <c:v>6.0750000000000002</c:v>
                </c:pt>
                <c:pt idx="40912">
                  <c:v>6.9749999999999996</c:v>
                </c:pt>
                <c:pt idx="40913">
                  <c:v>7.5750000000000002</c:v>
                </c:pt>
                <c:pt idx="40914">
                  <c:v>7.875</c:v>
                </c:pt>
                <c:pt idx="40915">
                  <c:v>8.0250000000000004</c:v>
                </c:pt>
                <c:pt idx="40916">
                  <c:v>7.5</c:v>
                </c:pt>
                <c:pt idx="40917">
                  <c:v>7.05</c:v>
                </c:pt>
                <c:pt idx="40918">
                  <c:v>6.6</c:v>
                </c:pt>
                <c:pt idx="40919">
                  <c:v>6.75</c:v>
                </c:pt>
                <c:pt idx="40920">
                  <c:v>7.125</c:v>
                </c:pt>
                <c:pt idx="40921">
                  <c:v>6.9749999999999996</c:v>
                </c:pt>
                <c:pt idx="40922">
                  <c:v>7.2</c:v>
                </c:pt>
                <c:pt idx="40923">
                  <c:v>7.5750000000000002</c:v>
                </c:pt>
                <c:pt idx="40924">
                  <c:v>7.4249999999999998</c:v>
                </c:pt>
                <c:pt idx="40925">
                  <c:v>7.05</c:v>
                </c:pt>
                <c:pt idx="40926">
                  <c:v>6</c:v>
                </c:pt>
                <c:pt idx="40927">
                  <c:v>6.3</c:v>
                </c:pt>
                <c:pt idx="40928">
                  <c:v>5.9249999999999998</c:v>
                </c:pt>
                <c:pt idx="40929">
                  <c:v>5.7</c:v>
                </c:pt>
                <c:pt idx="40930">
                  <c:v>5.0999999999999996</c:v>
                </c:pt>
                <c:pt idx="40931">
                  <c:v>5.55</c:v>
                </c:pt>
                <c:pt idx="40932">
                  <c:v>6</c:v>
                </c:pt>
                <c:pt idx="40933">
                  <c:v>6.8250000000000002</c:v>
                </c:pt>
                <c:pt idx="40934">
                  <c:v>6.5250000000000004</c:v>
                </c:pt>
                <c:pt idx="40935">
                  <c:v>5.7</c:v>
                </c:pt>
                <c:pt idx="40936">
                  <c:v>8.1</c:v>
                </c:pt>
                <c:pt idx="40937">
                  <c:v>8.3249999999999993</c:v>
                </c:pt>
                <c:pt idx="40938">
                  <c:v>9.4499999999999993</c:v>
                </c:pt>
                <c:pt idx="40939">
                  <c:v>11.025</c:v>
                </c:pt>
                <c:pt idx="40940">
                  <c:v>12.975</c:v>
                </c:pt>
                <c:pt idx="40941">
                  <c:v>21.45</c:v>
                </c:pt>
                <c:pt idx="40942">
                  <c:v>26.7</c:v>
                </c:pt>
                <c:pt idx="40943">
                  <c:v>27.3</c:v>
                </c:pt>
                <c:pt idx="40944">
                  <c:v>26.774999999999999</c:v>
                </c:pt>
                <c:pt idx="40945">
                  <c:v>30.15</c:v>
                </c:pt>
                <c:pt idx="40946">
                  <c:v>30.375</c:v>
                </c:pt>
                <c:pt idx="40947">
                  <c:v>35.85</c:v>
                </c:pt>
                <c:pt idx="40948">
                  <c:v>33.299999999999997</c:v>
                </c:pt>
                <c:pt idx="40949">
                  <c:v>27.6</c:v>
                </c:pt>
                <c:pt idx="40950">
                  <c:v>25.274999999999999</c:v>
                </c:pt>
                <c:pt idx="40951">
                  <c:v>27.975000000000001</c:v>
                </c:pt>
                <c:pt idx="40952">
                  <c:v>32.1</c:v>
                </c:pt>
                <c:pt idx="40953">
                  <c:v>32.700000000000003</c:v>
                </c:pt>
                <c:pt idx="40954">
                  <c:v>33.825000000000003</c:v>
                </c:pt>
                <c:pt idx="40955">
                  <c:v>39.9</c:v>
                </c:pt>
                <c:pt idx="40956">
                  <c:v>43.274999999999999</c:v>
                </c:pt>
                <c:pt idx="40957">
                  <c:v>45.75</c:v>
                </c:pt>
                <c:pt idx="40958">
                  <c:v>45.524999999999999</c:v>
                </c:pt>
                <c:pt idx="40959">
                  <c:v>46.95</c:v>
                </c:pt>
                <c:pt idx="40960">
                  <c:v>47.774999999999999</c:v>
                </c:pt>
                <c:pt idx="40961">
                  <c:v>43.5</c:v>
                </c:pt>
                <c:pt idx="40962">
                  <c:v>41.924999999999997</c:v>
                </c:pt>
                <c:pt idx="40963">
                  <c:v>53.024999999999999</c:v>
                </c:pt>
                <c:pt idx="40964">
                  <c:v>58.65</c:v>
                </c:pt>
                <c:pt idx="40965">
                  <c:v>57.975000000000001</c:v>
                </c:pt>
                <c:pt idx="40966">
                  <c:v>61.575000000000003</c:v>
                </c:pt>
                <c:pt idx="40967">
                  <c:v>64.05</c:v>
                </c:pt>
                <c:pt idx="40968">
                  <c:v>63.975000000000001</c:v>
                </c:pt>
                <c:pt idx="40969">
                  <c:v>59.4</c:v>
                </c:pt>
                <c:pt idx="40970">
                  <c:v>61.125</c:v>
                </c:pt>
                <c:pt idx="40971">
                  <c:v>60.45</c:v>
                </c:pt>
                <c:pt idx="40972">
                  <c:v>65.025000000000006</c:v>
                </c:pt>
                <c:pt idx="40973">
                  <c:v>62.55</c:v>
                </c:pt>
                <c:pt idx="40974">
                  <c:v>61.875</c:v>
                </c:pt>
                <c:pt idx="40975">
                  <c:v>59.1</c:v>
                </c:pt>
                <c:pt idx="40976">
                  <c:v>52.35</c:v>
                </c:pt>
                <c:pt idx="40977">
                  <c:v>46.875</c:v>
                </c:pt>
                <c:pt idx="40978">
                  <c:v>55.95</c:v>
                </c:pt>
                <c:pt idx="40979">
                  <c:v>55.8</c:v>
                </c:pt>
                <c:pt idx="40980">
                  <c:v>56.024999999999999</c:v>
                </c:pt>
                <c:pt idx="40981">
                  <c:v>54.075000000000003</c:v>
                </c:pt>
                <c:pt idx="40982">
                  <c:v>46.575000000000003</c:v>
                </c:pt>
                <c:pt idx="40983">
                  <c:v>43.725000000000001</c:v>
                </c:pt>
                <c:pt idx="40984">
                  <c:v>44.25</c:v>
                </c:pt>
                <c:pt idx="40985">
                  <c:v>44.7</c:v>
                </c:pt>
                <c:pt idx="40986">
                  <c:v>45</c:v>
                </c:pt>
                <c:pt idx="40987">
                  <c:v>42.9</c:v>
                </c:pt>
                <c:pt idx="40988">
                  <c:v>33.975000000000001</c:v>
                </c:pt>
                <c:pt idx="40989">
                  <c:v>33.75</c:v>
                </c:pt>
                <c:pt idx="40990">
                  <c:v>34.5</c:v>
                </c:pt>
                <c:pt idx="40991">
                  <c:v>25.725000000000001</c:v>
                </c:pt>
                <c:pt idx="40992">
                  <c:v>27.824999999999999</c:v>
                </c:pt>
                <c:pt idx="40993">
                  <c:v>30.3</c:v>
                </c:pt>
                <c:pt idx="40994">
                  <c:v>30.3</c:v>
                </c:pt>
                <c:pt idx="40995">
                  <c:v>13.125</c:v>
                </c:pt>
                <c:pt idx="40996">
                  <c:v>8.3249999999999993</c:v>
                </c:pt>
                <c:pt idx="40997">
                  <c:v>7.5750000000000002</c:v>
                </c:pt>
                <c:pt idx="40998">
                  <c:v>7.2</c:v>
                </c:pt>
                <c:pt idx="40999">
                  <c:v>5.7</c:v>
                </c:pt>
                <c:pt idx="41000">
                  <c:v>5.4</c:v>
                </c:pt>
                <c:pt idx="41001">
                  <c:v>3.75</c:v>
                </c:pt>
                <c:pt idx="41002">
                  <c:v>3.75</c:v>
                </c:pt>
                <c:pt idx="41003">
                  <c:v>4.2750000000000004</c:v>
                </c:pt>
                <c:pt idx="41004">
                  <c:v>3.75</c:v>
                </c:pt>
                <c:pt idx="41005">
                  <c:v>4.6500000000000004</c:v>
                </c:pt>
                <c:pt idx="41006">
                  <c:v>5.1749999999999998</c:v>
                </c:pt>
                <c:pt idx="41007">
                  <c:v>4.2750000000000004</c:v>
                </c:pt>
                <c:pt idx="41008">
                  <c:v>4.3499999999999996</c:v>
                </c:pt>
                <c:pt idx="41009">
                  <c:v>3.6749999999999998</c:v>
                </c:pt>
                <c:pt idx="41010">
                  <c:v>4.5750000000000002</c:v>
                </c:pt>
                <c:pt idx="41011">
                  <c:v>5.25</c:v>
                </c:pt>
                <c:pt idx="41012">
                  <c:v>5.7</c:v>
                </c:pt>
                <c:pt idx="41013">
                  <c:v>5.85</c:v>
                </c:pt>
                <c:pt idx="41014">
                  <c:v>5.625</c:v>
                </c:pt>
                <c:pt idx="41015">
                  <c:v>4.8</c:v>
                </c:pt>
                <c:pt idx="41016">
                  <c:v>5.0250000000000004</c:v>
                </c:pt>
                <c:pt idx="41017">
                  <c:v>5.4</c:v>
                </c:pt>
                <c:pt idx="41018">
                  <c:v>6.9</c:v>
                </c:pt>
                <c:pt idx="41019">
                  <c:v>6.8250000000000002</c:v>
                </c:pt>
                <c:pt idx="41020">
                  <c:v>4.5</c:v>
                </c:pt>
                <c:pt idx="41021">
                  <c:v>5.0999999999999996</c:v>
                </c:pt>
                <c:pt idx="41022">
                  <c:v>7.125</c:v>
                </c:pt>
                <c:pt idx="41023">
                  <c:v>11.7</c:v>
                </c:pt>
                <c:pt idx="41024">
                  <c:v>5.4</c:v>
                </c:pt>
                <c:pt idx="41025">
                  <c:v>4.875</c:v>
                </c:pt>
                <c:pt idx="41026">
                  <c:v>5.25</c:v>
                </c:pt>
                <c:pt idx="41027">
                  <c:v>5.4</c:v>
                </c:pt>
                <c:pt idx="41028">
                  <c:v>5.9249999999999998</c:v>
                </c:pt>
                <c:pt idx="41029">
                  <c:v>7.8</c:v>
                </c:pt>
                <c:pt idx="41030">
                  <c:v>11.4</c:v>
                </c:pt>
                <c:pt idx="41031">
                  <c:v>12.975</c:v>
                </c:pt>
                <c:pt idx="41032">
                  <c:v>16.8</c:v>
                </c:pt>
                <c:pt idx="41033">
                  <c:v>16.574999999999999</c:v>
                </c:pt>
                <c:pt idx="41034">
                  <c:v>15.45</c:v>
                </c:pt>
                <c:pt idx="41035">
                  <c:v>14.85</c:v>
                </c:pt>
                <c:pt idx="41036">
                  <c:v>15.3</c:v>
                </c:pt>
                <c:pt idx="41037">
                  <c:v>13.8</c:v>
                </c:pt>
                <c:pt idx="41038">
                  <c:v>11.324999999999999</c:v>
                </c:pt>
                <c:pt idx="41039">
                  <c:v>11.175000000000001</c:v>
                </c:pt>
                <c:pt idx="41040">
                  <c:v>13.05</c:v>
                </c:pt>
                <c:pt idx="41041">
                  <c:v>16.425000000000001</c:v>
                </c:pt>
                <c:pt idx="41042">
                  <c:v>18.074999999999999</c:v>
                </c:pt>
                <c:pt idx="41043">
                  <c:v>27</c:v>
                </c:pt>
                <c:pt idx="41044">
                  <c:v>33.975000000000001</c:v>
                </c:pt>
                <c:pt idx="41045">
                  <c:v>38.1</c:v>
                </c:pt>
                <c:pt idx="41046">
                  <c:v>42.825000000000003</c:v>
                </c:pt>
                <c:pt idx="41047">
                  <c:v>45.6</c:v>
                </c:pt>
                <c:pt idx="41048">
                  <c:v>46.424999999999997</c:v>
                </c:pt>
                <c:pt idx="41049">
                  <c:v>41.1</c:v>
                </c:pt>
                <c:pt idx="41050">
                  <c:v>43.274999999999999</c:v>
                </c:pt>
                <c:pt idx="41051">
                  <c:v>43.35</c:v>
                </c:pt>
                <c:pt idx="41052">
                  <c:v>46.05</c:v>
                </c:pt>
                <c:pt idx="41053">
                  <c:v>49.575000000000003</c:v>
                </c:pt>
                <c:pt idx="41054">
                  <c:v>49.125</c:v>
                </c:pt>
                <c:pt idx="41055">
                  <c:v>44.55</c:v>
                </c:pt>
                <c:pt idx="41056">
                  <c:v>44.924999999999997</c:v>
                </c:pt>
                <c:pt idx="41057">
                  <c:v>42.6</c:v>
                </c:pt>
                <c:pt idx="41058">
                  <c:v>44.325000000000003</c:v>
                </c:pt>
                <c:pt idx="41059">
                  <c:v>42.975000000000001</c:v>
                </c:pt>
                <c:pt idx="41060">
                  <c:v>38.25</c:v>
                </c:pt>
                <c:pt idx="41061">
                  <c:v>41.25</c:v>
                </c:pt>
                <c:pt idx="41062">
                  <c:v>48.6</c:v>
                </c:pt>
                <c:pt idx="41063">
                  <c:v>49.35</c:v>
                </c:pt>
                <c:pt idx="41064">
                  <c:v>49.35</c:v>
                </c:pt>
                <c:pt idx="41065">
                  <c:v>45</c:v>
                </c:pt>
                <c:pt idx="41066">
                  <c:v>41.174999999999997</c:v>
                </c:pt>
                <c:pt idx="41067">
                  <c:v>43.125</c:v>
                </c:pt>
                <c:pt idx="41068">
                  <c:v>36.450000000000003</c:v>
                </c:pt>
                <c:pt idx="41069">
                  <c:v>33</c:v>
                </c:pt>
                <c:pt idx="41070">
                  <c:v>32.549999999999997</c:v>
                </c:pt>
                <c:pt idx="41071">
                  <c:v>42.075000000000003</c:v>
                </c:pt>
                <c:pt idx="41072">
                  <c:v>45.15</c:v>
                </c:pt>
                <c:pt idx="41073">
                  <c:v>41.924999999999997</c:v>
                </c:pt>
                <c:pt idx="41074">
                  <c:v>36.6</c:v>
                </c:pt>
                <c:pt idx="41075">
                  <c:v>44.25</c:v>
                </c:pt>
                <c:pt idx="41076">
                  <c:v>47.25</c:v>
                </c:pt>
                <c:pt idx="41077">
                  <c:v>56.55</c:v>
                </c:pt>
                <c:pt idx="41078">
                  <c:v>58.8</c:v>
                </c:pt>
                <c:pt idx="41079">
                  <c:v>53.774999999999999</c:v>
                </c:pt>
                <c:pt idx="41080">
                  <c:v>52.35</c:v>
                </c:pt>
                <c:pt idx="41081">
                  <c:v>56.924999999999997</c:v>
                </c:pt>
                <c:pt idx="41082">
                  <c:v>63.45</c:v>
                </c:pt>
                <c:pt idx="41083">
                  <c:v>62.85</c:v>
                </c:pt>
                <c:pt idx="41084">
                  <c:v>58.95</c:v>
                </c:pt>
                <c:pt idx="41085">
                  <c:v>62.85</c:v>
                </c:pt>
                <c:pt idx="41086">
                  <c:v>57.75</c:v>
                </c:pt>
                <c:pt idx="41087">
                  <c:v>63.375</c:v>
                </c:pt>
                <c:pt idx="41088">
                  <c:v>66.224999999999994</c:v>
                </c:pt>
                <c:pt idx="41089">
                  <c:v>66.674999999999997</c:v>
                </c:pt>
                <c:pt idx="41090">
                  <c:v>67.424999999999997</c:v>
                </c:pt>
                <c:pt idx="41091">
                  <c:v>65.174999999999997</c:v>
                </c:pt>
                <c:pt idx="41092">
                  <c:v>64.724999999999994</c:v>
                </c:pt>
                <c:pt idx="41093">
                  <c:v>60.825000000000003</c:v>
                </c:pt>
                <c:pt idx="41094">
                  <c:v>66.224999999999994</c:v>
                </c:pt>
                <c:pt idx="41095">
                  <c:v>66.674999999999997</c:v>
                </c:pt>
                <c:pt idx="41096">
                  <c:v>66.75</c:v>
                </c:pt>
                <c:pt idx="41097">
                  <c:v>65.174999999999997</c:v>
                </c:pt>
                <c:pt idx="41098">
                  <c:v>64.349999999999994</c:v>
                </c:pt>
                <c:pt idx="41099">
                  <c:v>50.475000000000001</c:v>
                </c:pt>
                <c:pt idx="41100">
                  <c:v>60.375</c:v>
                </c:pt>
                <c:pt idx="41101">
                  <c:v>66.45</c:v>
                </c:pt>
                <c:pt idx="41102">
                  <c:v>65.849999999999994</c:v>
                </c:pt>
                <c:pt idx="41103">
                  <c:v>66.075000000000003</c:v>
                </c:pt>
                <c:pt idx="41104">
                  <c:v>63.3</c:v>
                </c:pt>
                <c:pt idx="41105">
                  <c:v>61.575000000000003</c:v>
                </c:pt>
                <c:pt idx="41106">
                  <c:v>50.25</c:v>
                </c:pt>
                <c:pt idx="41107">
                  <c:v>52.2</c:v>
                </c:pt>
                <c:pt idx="41108">
                  <c:v>61.424999999999997</c:v>
                </c:pt>
                <c:pt idx="41109">
                  <c:v>65.25</c:v>
                </c:pt>
                <c:pt idx="41110">
                  <c:v>65.625</c:v>
                </c:pt>
                <c:pt idx="41111">
                  <c:v>68.025000000000006</c:v>
                </c:pt>
                <c:pt idx="41112">
                  <c:v>65.099999999999994</c:v>
                </c:pt>
                <c:pt idx="41113">
                  <c:v>61.274999999999999</c:v>
                </c:pt>
                <c:pt idx="41114">
                  <c:v>61.424999999999997</c:v>
                </c:pt>
                <c:pt idx="41115">
                  <c:v>68.7</c:v>
                </c:pt>
                <c:pt idx="41116">
                  <c:v>67.650000000000006</c:v>
                </c:pt>
                <c:pt idx="41117">
                  <c:v>68.625</c:v>
                </c:pt>
                <c:pt idx="41118">
                  <c:v>68.55</c:v>
                </c:pt>
                <c:pt idx="41119">
                  <c:v>70.05</c:v>
                </c:pt>
                <c:pt idx="41120">
                  <c:v>64.95</c:v>
                </c:pt>
                <c:pt idx="41121">
                  <c:v>63.9</c:v>
                </c:pt>
                <c:pt idx="41122">
                  <c:v>65.775000000000006</c:v>
                </c:pt>
                <c:pt idx="41123">
                  <c:v>65.325000000000003</c:v>
                </c:pt>
                <c:pt idx="41124">
                  <c:v>64.05</c:v>
                </c:pt>
                <c:pt idx="41125">
                  <c:v>65.025000000000006</c:v>
                </c:pt>
                <c:pt idx="41126">
                  <c:v>63.674999999999997</c:v>
                </c:pt>
                <c:pt idx="41127">
                  <c:v>63.524999999999999</c:v>
                </c:pt>
                <c:pt idx="41128">
                  <c:v>59.924999999999997</c:v>
                </c:pt>
                <c:pt idx="41129">
                  <c:v>49.8</c:v>
                </c:pt>
                <c:pt idx="41130">
                  <c:v>39.299999999999997</c:v>
                </c:pt>
                <c:pt idx="41131">
                  <c:v>22.5</c:v>
                </c:pt>
                <c:pt idx="41132">
                  <c:v>33.299999999999997</c:v>
                </c:pt>
                <c:pt idx="41133">
                  <c:v>13.05</c:v>
                </c:pt>
                <c:pt idx="41134">
                  <c:v>11.925000000000001</c:v>
                </c:pt>
                <c:pt idx="41135">
                  <c:v>11.324999999999999</c:v>
                </c:pt>
                <c:pt idx="41136">
                  <c:v>8.0250000000000004</c:v>
                </c:pt>
                <c:pt idx="41137">
                  <c:v>6.15</c:v>
                </c:pt>
                <c:pt idx="41138">
                  <c:v>6.8250000000000002</c:v>
                </c:pt>
                <c:pt idx="41139">
                  <c:v>8.1</c:v>
                </c:pt>
                <c:pt idx="41140">
                  <c:v>7.95</c:v>
                </c:pt>
                <c:pt idx="41141">
                  <c:v>8.85</c:v>
                </c:pt>
                <c:pt idx="41142">
                  <c:v>9.6</c:v>
                </c:pt>
                <c:pt idx="41143">
                  <c:v>8.85</c:v>
                </c:pt>
                <c:pt idx="41144">
                  <c:v>8.0250000000000004</c:v>
                </c:pt>
                <c:pt idx="41145">
                  <c:v>6.9749999999999996</c:v>
                </c:pt>
                <c:pt idx="41146">
                  <c:v>6.0750000000000002</c:v>
                </c:pt>
                <c:pt idx="41147">
                  <c:v>5.9249999999999998</c:v>
                </c:pt>
                <c:pt idx="41148">
                  <c:v>8.1</c:v>
                </c:pt>
                <c:pt idx="41149">
                  <c:v>7.05</c:v>
                </c:pt>
                <c:pt idx="41150">
                  <c:v>4.3499999999999996</c:v>
                </c:pt>
                <c:pt idx="41151">
                  <c:v>2.625</c:v>
                </c:pt>
                <c:pt idx="41152">
                  <c:v>2.625</c:v>
                </c:pt>
                <c:pt idx="41153">
                  <c:v>2.625</c:v>
                </c:pt>
                <c:pt idx="41154">
                  <c:v>3</c:v>
                </c:pt>
                <c:pt idx="41155">
                  <c:v>2.7</c:v>
                </c:pt>
                <c:pt idx="41156">
                  <c:v>2.625</c:v>
                </c:pt>
                <c:pt idx="41157">
                  <c:v>4.2</c:v>
                </c:pt>
                <c:pt idx="41158">
                  <c:v>5.4749999999999996</c:v>
                </c:pt>
                <c:pt idx="41159">
                  <c:v>6.0750000000000002</c:v>
                </c:pt>
                <c:pt idx="41160">
                  <c:v>7.65</c:v>
                </c:pt>
                <c:pt idx="41161">
                  <c:v>6.8250000000000002</c:v>
                </c:pt>
                <c:pt idx="41162">
                  <c:v>5.55</c:v>
                </c:pt>
                <c:pt idx="41163">
                  <c:v>4.5</c:v>
                </c:pt>
                <c:pt idx="41164">
                  <c:v>3.9750000000000001</c:v>
                </c:pt>
                <c:pt idx="41165">
                  <c:v>4.5</c:v>
                </c:pt>
                <c:pt idx="41166">
                  <c:v>2.9249999999999998</c:v>
                </c:pt>
                <c:pt idx="41167">
                  <c:v>2.85</c:v>
                </c:pt>
                <c:pt idx="41168">
                  <c:v>5.625</c:v>
                </c:pt>
                <c:pt idx="41169">
                  <c:v>12.75</c:v>
                </c:pt>
                <c:pt idx="41170">
                  <c:v>11.1</c:v>
                </c:pt>
                <c:pt idx="41171">
                  <c:v>8.7750000000000004</c:v>
                </c:pt>
                <c:pt idx="41172">
                  <c:v>5.9249999999999998</c:v>
                </c:pt>
                <c:pt idx="41173">
                  <c:v>8.1</c:v>
                </c:pt>
                <c:pt idx="41174">
                  <c:v>6.8250000000000002</c:v>
                </c:pt>
                <c:pt idx="41175">
                  <c:v>8.85</c:v>
                </c:pt>
                <c:pt idx="41176">
                  <c:v>12.6</c:v>
                </c:pt>
                <c:pt idx="41177">
                  <c:v>14.85</c:v>
                </c:pt>
                <c:pt idx="41178">
                  <c:v>14.475</c:v>
                </c:pt>
                <c:pt idx="41179">
                  <c:v>18</c:v>
                </c:pt>
                <c:pt idx="41180">
                  <c:v>21.6</c:v>
                </c:pt>
                <c:pt idx="41181">
                  <c:v>21.75</c:v>
                </c:pt>
                <c:pt idx="41182">
                  <c:v>18.975000000000001</c:v>
                </c:pt>
                <c:pt idx="41183">
                  <c:v>25.8</c:v>
                </c:pt>
                <c:pt idx="41184">
                  <c:v>28.65</c:v>
                </c:pt>
                <c:pt idx="41185">
                  <c:v>29.175000000000001</c:v>
                </c:pt>
                <c:pt idx="41186">
                  <c:v>30.45</c:v>
                </c:pt>
                <c:pt idx="41187">
                  <c:v>32.549999999999997</c:v>
                </c:pt>
                <c:pt idx="41188">
                  <c:v>37.125</c:v>
                </c:pt>
                <c:pt idx="41189">
                  <c:v>33.674999999999997</c:v>
                </c:pt>
                <c:pt idx="41190">
                  <c:v>23.85</c:v>
                </c:pt>
                <c:pt idx="41191">
                  <c:v>12.9</c:v>
                </c:pt>
                <c:pt idx="41192">
                  <c:v>20.475000000000001</c:v>
                </c:pt>
                <c:pt idx="41193">
                  <c:v>36.299999999999997</c:v>
                </c:pt>
                <c:pt idx="41194">
                  <c:v>40.125</c:v>
                </c:pt>
                <c:pt idx="41195">
                  <c:v>38.924999999999997</c:v>
                </c:pt>
                <c:pt idx="41196">
                  <c:v>35.024999999999999</c:v>
                </c:pt>
                <c:pt idx="41197">
                  <c:v>35.174999999999997</c:v>
                </c:pt>
                <c:pt idx="41198">
                  <c:v>35.325000000000003</c:v>
                </c:pt>
                <c:pt idx="41199">
                  <c:v>38.549999999999997</c:v>
                </c:pt>
                <c:pt idx="41200">
                  <c:v>38.475000000000001</c:v>
                </c:pt>
                <c:pt idx="41201">
                  <c:v>34.049999999999997</c:v>
                </c:pt>
                <c:pt idx="41202">
                  <c:v>34.5</c:v>
                </c:pt>
                <c:pt idx="41203">
                  <c:v>35.700000000000003</c:v>
                </c:pt>
                <c:pt idx="41204">
                  <c:v>41.325000000000003</c:v>
                </c:pt>
                <c:pt idx="41205">
                  <c:v>45.6</c:v>
                </c:pt>
                <c:pt idx="41206">
                  <c:v>45.225000000000001</c:v>
                </c:pt>
                <c:pt idx="41207">
                  <c:v>42.3</c:v>
                </c:pt>
                <c:pt idx="41208">
                  <c:v>36.450000000000003</c:v>
                </c:pt>
                <c:pt idx="41209">
                  <c:v>30.75</c:v>
                </c:pt>
                <c:pt idx="41210">
                  <c:v>23.1</c:v>
                </c:pt>
                <c:pt idx="41211">
                  <c:v>30.375</c:v>
                </c:pt>
                <c:pt idx="41212">
                  <c:v>35.25</c:v>
                </c:pt>
                <c:pt idx="41213">
                  <c:v>34.5</c:v>
                </c:pt>
                <c:pt idx="41214">
                  <c:v>22.574999999999999</c:v>
                </c:pt>
                <c:pt idx="41215">
                  <c:v>21.675000000000001</c:v>
                </c:pt>
                <c:pt idx="41216">
                  <c:v>33.375</c:v>
                </c:pt>
                <c:pt idx="41217">
                  <c:v>34.65</c:v>
                </c:pt>
                <c:pt idx="41218">
                  <c:v>35.325000000000003</c:v>
                </c:pt>
                <c:pt idx="41219">
                  <c:v>35.625</c:v>
                </c:pt>
                <c:pt idx="41220">
                  <c:v>36.674999999999997</c:v>
                </c:pt>
                <c:pt idx="41221">
                  <c:v>36.674999999999997</c:v>
                </c:pt>
                <c:pt idx="41222">
                  <c:v>39.299999999999997</c:v>
                </c:pt>
                <c:pt idx="41223">
                  <c:v>40.274999999999999</c:v>
                </c:pt>
                <c:pt idx="41224">
                  <c:v>42.9</c:v>
                </c:pt>
                <c:pt idx="41225">
                  <c:v>45.3</c:v>
                </c:pt>
                <c:pt idx="41226">
                  <c:v>50.174999999999997</c:v>
                </c:pt>
                <c:pt idx="41227">
                  <c:v>53.174999999999997</c:v>
                </c:pt>
                <c:pt idx="41228">
                  <c:v>53.924999999999997</c:v>
                </c:pt>
                <c:pt idx="41229">
                  <c:v>51.9</c:v>
                </c:pt>
                <c:pt idx="41230">
                  <c:v>55.2</c:v>
                </c:pt>
                <c:pt idx="41231">
                  <c:v>58.274999999999999</c:v>
                </c:pt>
                <c:pt idx="41232">
                  <c:v>62.024999999999999</c:v>
                </c:pt>
                <c:pt idx="41233">
                  <c:v>65.7</c:v>
                </c:pt>
                <c:pt idx="41234">
                  <c:v>65.099999999999994</c:v>
                </c:pt>
                <c:pt idx="41235">
                  <c:v>66.224999999999994</c:v>
                </c:pt>
                <c:pt idx="41236">
                  <c:v>62.1</c:v>
                </c:pt>
                <c:pt idx="41237">
                  <c:v>59.7</c:v>
                </c:pt>
                <c:pt idx="41238">
                  <c:v>64.650000000000006</c:v>
                </c:pt>
                <c:pt idx="41239">
                  <c:v>65.924999999999997</c:v>
                </c:pt>
                <c:pt idx="41240">
                  <c:v>68.099999999999994</c:v>
                </c:pt>
                <c:pt idx="41241">
                  <c:v>64.424999999999997</c:v>
                </c:pt>
                <c:pt idx="41242">
                  <c:v>65.025000000000006</c:v>
                </c:pt>
                <c:pt idx="41243">
                  <c:v>66.45</c:v>
                </c:pt>
                <c:pt idx="41244">
                  <c:v>65.400000000000006</c:v>
                </c:pt>
                <c:pt idx="41245">
                  <c:v>61.424999999999997</c:v>
                </c:pt>
                <c:pt idx="41246">
                  <c:v>62.7</c:v>
                </c:pt>
                <c:pt idx="41247">
                  <c:v>62.325000000000003</c:v>
                </c:pt>
                <c:pt idx="41248">
                  <c:v>61.575000000000003</c:v>
                </c:pt>
                <c:pt idx="41249">
                  <c:v>59.475000000000001</c:v>
                </c:pt>
                <c:pt idx="41250">
                  <c:v>56.924999999999997</c:v>
                </c:pt>
                <c:pt idx="41251">
                  <c:v>54.45</c:v>
                </c:pt>
                <c:pt idx="41252">
                  <c:v>59.174999999999997</c:v>
                </c:pt>
                <c:pt idx="41253">
                  <c:v>59.774999999999999</c:v>
                </c:pt>
                <c:pt idx="41254">
                  <c:v>64.05</c:v>
                </c:pt>
                <c:pt idx="41255">
                  <c:v>66.75</c:v>
                </c:pt>
                <c:pt idx="41256">
                  <c:v>67.875</c:v>
                </c:pt>
                <c:pt idx="41257">
                  <c:v>66.75</c:v>
                </c:pt>
                <c:pt idx="41258">
                  <c:v>64.650000000000006</c:v>
                </c:pt>
                <c:pt idx="41259">
                  <c:v>63.15</c:v>
                </c:pt>
                <c:pt idx="41260">
                  <c:v>58.424999999999997</c:v>
                </c:pt>
                <c:pt idx="41261">
                  <c:v>64.424999999999997</c:v>
                </c:pt>
                <c:pt idx="41262">
                  <c:v>64.575000000000003</c:v>
                </c:pt>
                <c:pt idx="41263">
                  <c:v>66</c:v>
                </c:pt>
                <c:pt idx="41264">
                  <c:v>63.9</c:v>
                </c:pt>
                <c:pt idx="41265">
                  <c:v>65.7</c:v>
                </c:pt>
                <c:pt idx="41266">
                  <c:v>65.625</c:v>
                </c:pt>
                <c:pt idx="41267">
                  <c:v>65.174999999999997</c:v>
                </c:pt>
                <c:pt idx="41268">
                  <c:v>65.7</c:v>
                </c:pt>
                <c:pt idx="41269">
                  <c:v>61.274999999999999</c:v>
                </c:pt>
                <c:pt idx="41270">
                  <c:v>61.65</c:v>
                </c:pt>
                <c:pt idx="41271">
                  <c:v>56.475000000000001</c:v>
                </c:pt>
                <c:pt idx="41272">
                  <c:v>50.774999999999999</c:v>
                </c:pt>
                <c:pt idx="41273">
                  <c:v>47.174999999999997</c:v>
                </c:pt>
                <c:pt idx="41274">
                  <c:v>38.174999999999997</c:v>
                </c:pt>
                <c:pt idx="41275">
                  <c:v>30.9</c:v>
                </c:pt>
                <c:pt idx="41276">
                  <c:v>30.225000000000001</c:v>
                </c:pt>
                <c:pt idx="41277">
                  <c:v>33.225000000000001</c:v>
                </c:pt>
                <c:pt idx="41278">
                  <c:v>28.05</c:v>
                </c:pt>
                <c:pt idx="41279">
                  <c:v>17.100000000000001</c:v>
                </c:pt>
                <c:pt idx="41280">
                  <c:v>8.85</c:v>
                </c:pt>
                <c:pt idx="41281">
                  <c:v>7.7249999999999996</c:v>
                </c:pt>
                <c:pt idx="41282">
                  <c:v>7.4249999999999998</c:v>
                </c:pt>
                <c:pt idx="41283">
                  <c:v>5.9249999999999998</c:v>
                </c:pt>
                <c:pt idx="41284">
                  <c:v>3.375</c:v>
                </c:pt>
                <c:pt idx="41285">
                  <c:v>3</c:v>
                </c:pt>
                <c:pt idx="41286">
                  <c:v>4.8</c:v>
                </c:pt>
                <c:pt idx="41287">
                  <c:v>3.9750000000000001</c:v>
                </c:pt>
                <c:pt idx="41288">
                  <c:v>3</c:v>
                </c:pt>
                <c:pt idx="41289">
                  <c:v>2.9249999999999998</c:v>
                </c:pt>
                <c:pt idx="41290">
                  <c:v>4.6500000000000004</c:v>
                </c:pt>
                <c:pt idx="41291">
                  <c:v>4.5750000000000002</c:v>
                </c:pt>
                <c:pt idx="41292">
                  <c:v>3.375</c:v>
                </c:pt>
                <c:pt idx="41293">
                  <c:v>3.5249999999999999</c:v>
                </c:pt>
                <c:pt idx="41294">
                  <c:v>3.15</c:v>
                </c:pt>
                <c:pt idx="41295">
                  <c:v>2.9249999999999998</c:v>
                </c:pt>
                <c:pt idx="41296">
                  <c:v>2.625</c:v>
                </c:pt>
                <c:pt idx="41297">
                  <c:v>3</c:v>
                </c:pt>
                <c:pt idx="41298">
                  <c:v>3.75</c:v>
                </c:pt>
                <c:pt idx="41299">
                  <c:v>5.4</c:v>
                </c:pt>
                <c:pt idx="41300">
                  <c:v>5.7</c:v>
                </c:pt>
                <c:pt idx="41301">
                  <c:v>5.9249999999999998</c:v>
                </c:pt>
                <c:pt idx="41302">
                  <c:v>6.6</c:v>
                </c:pt>
                <c:pt idx="41303">
                  <c:v>7.2750000000000004</c:v>
                </c:pt>
                <c:pt idx="41304">
                  <c:v>7.8</c:v>
                </c:pt>
                <c:pt idx="41305">
                  <c:v>7.65</c:v>
                </c:pt>
                <c:pt idx="41306">
                  <c:v>5.85</c:v>
                </c:pt>
                <c:pt idx="41307">
                  <c:v>5.3250000000000002</c:v>
                </c:pt>
                <c:pt idx="41308">
                  <c:v>5.625</c:v>
                </c:pt>
                <c:pt idx="41309">
                  <c:v>4.5</c:v>
                </c:pt>
                <c:pt idx="41310">
                  <c:v>4.2</c:v>
                </c:pt>
                <c:pt idx="41311">
                  <c:v>4.875</c:v>
                </c:pt>
                <c:pt idx="41312">
                  <c:v>5.55</c:v>
                </c:pt>
                <c:pt idx="41313">
                  <c:v>6.6749999999999998</c:v>
                </c:pt>
                <c:pt idx="41314">
                  <c:v>6</c:v>
                </c:pt>
                <c:pt idx="41315">
                  <c:v>5.1749999999999998</c:v>
                </c:pt>
                <c:pt idx="41316">
                  <c:v>6</c:v>
                </c:pt>
                <c:pt idx="41317">
                  <c:v>6.8250000000000002</c:v>
                </c:pt>
                <c:pt idx="41318">
                  <c:v>6.0750000000000002</c:v>
                </c:pt>
                <c:pt idx="41319">
                  <c:v>5.0999999999999996</c:v>
                </c:pt>
                <c:pt idx="41320">
                  <c:v>5.4</c:v>
                </c:pt>
                <c:pt idx="41321">
                  <c:v>7.65</c:v>
                </c:pt>
                <c:pt idx="41322">
                  <c:v>8.85</c:v>
                </c:pt>
                <c:pt idx="41323">
                  <c:v>8.4</c:v>
                </c:pt>
                <c:pt idx="41324">
                  <c:v>9.15</c:v>
                </c:pt>
                <c:pt idx="41325">
                  <c:v>9.2249999999999996</c:v>
                </c:pt>
                <c:pt idx="41326">
                  <c:v>8.9250000000000007</c:v>
                </c:pt>
                <c:pt idx="41327">
                  <c:v>9.15</c:v>
                </c:pt>
                <c:pt idx="41328">
                  <c:v>10.574999999999999</c:v>
                </c:pt>
                <c:pt idx="41329">
                  <c:v>12.3</c:v>
                </c:pt>
                <c:pt idx="41330">
                  <c:v>19.5</c:v>
                </c:pt>
                <c:pt idx="41331">
                  <c:v>21.45</c:v>
                </c:pt>
                <c:pt idx="41332">
                  <c:v>21.6</c:v>
                </c:pt>
                <c:pt idx="41333">
                  <c:v>18.375</c:v>
                </c:pt>
                <c:pt idx="41334">
                  <c:v>26.1</c:v>
                </c:pt>
                <c:pt idx="41335">
                  <c:v>26.85</c:v>
                </c:pt>
                <c:pt idx="41336">
                  <c:v>26.4</c:v>
                </c:pt>
                <c:pt idx="41337">
                  <c:v>24.75</c:v>
                </c:pt>
                <c:pt idx="41338">
                  <c:v>18.149999999999999</c:v>
                </c:pt>
                <c:pt idx="41339">
                  <c:v>13.425000000000001</c:v>
                </c:pt>
                <c:pt idx="41340">
                  <c:v>14.85</c:v>
                </c:pt>
                <c:pt idx="41341">
                  <c:v>26.475000000000001</c:v>
                </c:pt>
                <c:pt idx="41342">
                  <c:v>32.25</c:v>
                </c:pt>
                <c:pt idx="41343">
                  <c:v>30.9</c:v>
                </c:pt>
                <c:pt idx="41344">
                  <c:v>26.925000000000001</c:v>
                </c:pt>
                <c:pt idx="41345">
                  <c:v>22.725000000000001</c:v>
                </c:pt>
                <c:pt idx="41346">
                  <c:v>22.574999999999999</c:v>
                </c:pt>
                <c:pt idx="41347">
                  <c:v>26.85</c:v>
                </c:pt>
                <c:pt idx="41348">
                  <c:v>27.15</c:v>
                </c:pt>
                <c:pt idx="41349">
                  <c:v>24.45</c:v>
                </c:pt>
                <c:pt idx="41350">
                  <c:v>13.574999999999999</c:v>
                </c:pt>
                <c:pt idx="41351">
                  <c:v>14.25</c:v>
                </c:pt>
                <c:pt idx="41352">
                  <c:v>20.024999999999999</c:v>
                </c:pt>
                <c:pt idx="41353">
                  <c:v>27.15</c:v>
                </c:pt>
                <c:pt idx="41354">
                  <c:v>28.65</c:v>
                </c:pt>
                <c:pt idx="41355">
                  <c:v>29.175000000000001</c:v>
                </c:pt>
                <c:pt idx="41356">
                  <c:v>25.95</c:v>
                </c:pt>
                <c:pt idx="41357">
                  <c:v>18.149999999999999</c:v>
                </c:pt>
                <c:pt idx="41358">
                  <c:v>14.324999999999999</c:v>
                </c:pt>
                <c:pt idx="41359">
                  <c:v>13.65</c:v>
                </c:pt>
                <c:pt idx="41360">
                  <c:v>17.55</c:v>
                </c:pt>
                <c:pt idx="41361">
                  <c:v>16.2</c:v>
                </c:pt>
                <c:pt idx="41362">
                  <c:v>15.375</c:v>
                </c:pt>
                <c:pt idx="41363">
                  <c:v>17.100000000000001</c:v>
                </c:pt>
                <c:pt idx="41364">
                  <c:v>19.425000000000001</c:v>
                </c:pt>
                <c:pt idx="41365">
                  <c:v>29.324999999999999</c:v>
                </c:pt>
                <c:pt idx="41366">
                  <c:v>33.524999999999999</c:v>
                </c:pt>
                <c:pt idx="41367">
                  <c:v>36.225000000000001</c:v>
                </c:pt>
                <c:pt idx="41368">
                  <c:v>37.35</c:v>
                </c:pt>
                <c:pt idx="41369">
                  <c:v>41.174999999999997</c:v>
                </c:pt>
                <c:pt idx="41370">
                  <c:v>41.174999999999997</c:v>
                </c:pt>
                <c:pt idx="41371">
                  <c:v>46.875</c:v>
                </c:pt>
                <c:pt idx="41372">
                  <c:v>50.774999999999999</c:v>
                </c:pt>
                <c:pt idx="41373">
                  <c:v>52.8</c:v>
                </c:pt>
                <c:pt idx="41374">
                  <c:v>54.45</c:v>
                </c:pt>
                <c:pt idx="41375">
                  <c:v>52.875</c:v>
                </c:pt>
                <c:pt idx="41376">
                  <c:v>53.024999999999999</c:v>
                </c:pt>
                <c:pt idx="41377">
                  <c:v>53.924999999999997</c:v>
                </c:pt>
                <c:pt idx="41378">
                  <c:v>55.95</c:v>
                </c:pt>
                <c:pt idx="41379">
                  <c:v>55.2</c:v>
                </c:pt>
                <c:pt idx="41380">
                  <c:v>52.5</c:v>
                </c:pt>
                <c:pt idx="41381">
                  <c:v>50.325000000000003</c:v>
                </c:pt>
                <c:pt idx="41382">
                  <c:v>43.35</c:v>
                </c:pt>
                <c:pt idx="41383">
                  <c:v>54.075000000000003</c:v>
                </c:pt>
                <c:pt idx="41384">
                  <c:v>57.075000000000003</c:v>
                </c:pt>
                <c:pt idx="41385">
                  <c:v>59.4</c:v>
                </c:pt>
                <c:pt idx="41386">
                  <c:v>56.625</c:v>
                </c:pt>
                <c:pt idx="41387">
                  <c:v>56.174999999999997</c:v>
                </c:pt>
                <c:pt idx="41388">
                  <c:v>55.424999999999997</c:v>
                </c:pt>
                <c:pt idx="41389">
                  <c:v>41.85</c:v>
                </c:pt>
                <c:pt idx="41390">
                  <c:v>57.15</c:v>
                </c:pt>
                <c:pt idx="41391">
                  <c:v>59.4</c:v>
                </c:pt>
                <c:pt idx="41392">
                  <c:v>57</c:v>
                </c:pt>
                <c:pt idx="41393">
                  <c:v>52.274999999999999</c:v>
                </c:pt>
                <c:pt idx="41394">
                  <c:v>52.125</c:v>
                </c:pt>
                <c:pt idx="41395">
                  <c:v>52.05</c:v>
                </c:pt>
                <c:pt idx="41396">
                  <c:v>46.2</c:v>
                </c:pt>
                <c:pt idx="41397">
                  <c:v>46.424999999999997</c:v>
                </c:pt>
                <c:pt idx="41398">
                  <c:v>53.325000000000003</c:v>
                </c:pt>
                <c:pt idx="41399">
                  <c:v>55.875</c:v>
                </c:pt>
                <c:pt idx="41400">
                  <c:v>53.7</c:v>
                </c:pt>
                <c:pt idx="41401">
                  <c:v>57.375</c:v>
                </c:pt>
                <c:pt idx="41402">
                  <c:v>57.9</c:v>
                </c:pt>
                <c:pt idx="41403">
                  <c:v>61.65</c:v>
                </c:pt>
                <c:pt idx="41404">
                  <c:v>58.35</c:v>
                </c:pt>
                <c:pt idx="41405">
                  <c:v>60.9</c:v>
                </c:pt>
                <c:pt idx="41406">
                  <c:v>59.924999999999997</c:v>
                </c:pt>
                <c:pt idx="41407">
                  <c:v>55.95</c:v>
                </c:pt>
                <c:pt idx="41408">
                  <c:v>58.424999999999997</c:v>
                </c:pt>
                <c:pt idx="41409">
                  <c:v>54</c:v>
                </c:pt>
                <c:pt idx="41410">
                  <c:v>47.25</c:v>
                </c:pt>
                <c:pt idx="41411">
                  <c:v>44.475000000000001</c:v>
                </c:pt>
                <c:pt idx="41412">
                  <c:v>40.200000000000003</c:v>
                </c:pt>
                <c:pt idx="41413">
                  <c:v>38.25</c:v>
                </c:pt>
                <c:pt idx="41414">
                  <c:v>37.274999999999999</c:v>
                </c:pt>
                <c:pt idx="41415">
                  <c:v>28.65</c:v>
                </c:pt>
                <c:pt idx="41416">
                  <c:v>27.375</c:v>
                </c:pt>
                <c:pt idx="41417">
                  <c:v>25.35</c:v>
                </c:pt>
                <c:pt idx="41418">
                  <c:v>23.175000000000001</c:v>
                </c:pt>
                <c:pt idx="41419">
                  <c:v>18.074999999999999</c:v>
                </c:pt>
                <c:pt idx="41420">
                  <c:v>14.25</c:v>
                </c:pt>
                <c:pt idx="41421">
                  <c:v>8.25</c:v>
                </c:pt>
                <c:pt idx="41422">
                  <c:v>9.75</c:v>
                </c:pt>
                <c:pt idx="41423">
                  <c:v>9.3000000000000007</c:v>
                </c:pt>
                <c:pt idx="41424">
                  <c:v>8.5500000000000007</c:v>
                </c:pt>
                <c:pt idx="41425">
                  <c:v>8.4</c:v>
                </c:pt>
                <c:pt idx="41426">
                  <c:v>7.8</c:v>
                </c:pt>
                <c:pt idx="41427">
                  <c:v>6.5250000000000004</c:v>
                </c:pt>
                <c:pt idx="41428">
                  <c:v>6.75</c:v>
                </c:pt>
                <c:pt idx="41429">
                  <c:v>6.45</c:v>
                </c:pt>
                <c:pt idx="41430">
                  <c:v>6.3</c:v>
                </c:pt>
                <c:pt idx="41431">
                  <c:v>5.4749999999999996</c:v>
                </c:pt>
                <c:pt idx="41432">
                  <c:v>4.875</c:v>
                </c:pt>
                <c:pt idx="41433">
                  <c:v>4.8</c:v>
                </c:pt>
                <c:pt idx="41434">
                  <c:v>3.9750000000000001</c:v>
                </c:pt>
                <c:pt idx="41435">
                  <c:v>3.3</c:v>
                </c:pt>
                <c:pt idx="41436">
                  <c:v>3.375</c:v>
                </c:pt>
                <c:pt idx="41437">
                  <c:v>4.7249999999999996</c:v>
                </c:pt>
                <c:pt idx="41438">
                  <c:v>5.4</c:v>
                </c:pt>
                <c:pt idx="41439">
                  <c:v>6.6749999999999998</c:v>
                </c:pt>
                <c:pt idx="41440">
                  <c:v>6.8250000000000002</c:v>
                </c:pt>
                <c:pt idx="41441">
                  <c:v>5.55</c:v>
                </c:pt>
                <c:pt idx="41442">
                  <c:v>5.9249999999999998</c:v>
                </c:pt>
                <c:pt idx="41443">
                  <c:v>6.9749999999999996</c:v>
                </c:pt>
                <c:pt idx="41444">
                  <c:v>7.05</c:v>
                </c:pt>
                <c:pt idx="41445">
                  <c:v>7.125</c:v>
                </c:pt>
                <c:pt idx="41446">
                  <c:v>6.9</c:v>
                </c:pt>
                <c:pt idx="41447">
                  <c:v>6.0750000000000002</c:v>
                </c:pt>
                <c:pt idx="41448">
                  <c:v>4.6500000000000004</c:v>
                </c:pt>
                <c:pt idx="41449">
                  <c:v>4.2</c:v>
                </c:pt>
                <c:pt idx="41450">
                  <c:v>4.2750000000000004</c:v>
                </c:pt>
                <c:pt idx="41451">
                  <c:v>4.2</c:v>
                </c:pt>
                <c:pt idx="41452">
                  <c:v>4.4249999999999998</c:v>
                </c:pt>
                <c:pt idx="41453">
                  <c:v>3.45</c:v>
                </c:pt>
                <c:pt idx="41454">
                  <c:v>4.5</c:v>
                </c:pt>
                <c:pt idx="41455">
                  <c:v>3.6</c:v>
                </c:pt>
                <c:pt idx="41456">
                  <c:v>2.9249999999999998</c:v>
                </c:pt>
                <c:pt idx="41457">
                  <c:v>3.2250000000000001</c:v>
                </c:pt>
                <c:pt idx="41458">
                  <c:v>3.6</c:v>
                </c:pt>
                <c:pt idx="41459">
                  <c:v>4.2750000000000004</c:v>
                </c:pt>
                <c:pt idx="41460">
                  <c:v>4.8</c:v>
                </c:pt>
                <c:pt idx="41461">
                  <c:v>3.8250000000000002</c:v>
                </c:pt>
                <c:pt idx="41462">
                  <c:v>2.7</c:v>
                </c:pt>
                <c:pt idx="41463">
                  <c:v>2.9249999999999998</c:v>
                </c:pt>
                <c:pt idx="41464">
                  <c:v>4.7249999999999996</c:v>
                </c:pt>
                <c:pt idx="41465">
                  <c:v>5.625</c:v>
                </c:pt>
                <c:pt idx="41466">
                  <c:v>6.15</c:v>
                </c:pt>
                <c:pt idx="41467">
                  <c:v>6.2249999999999996</c:v>
                </c:pt>
                <c:pt idx="41468">
                  <c:v>6.2249999999999996</c:v>
                </c:pt>
                <c:pt idx="41469">
                  <c:v>6.2249999999999996</c:v>
                </c:pt>
                <c:pt idx="41470">
                  <c:v>5.25</c:v>
                </c:pt>
                <c:pt idx="41471">
                  <c:v>4.8</c:v>
                </c:pt>
                <c:pt idx="41472">
                  <c:v>5.3250000000000002</c:v>
                </c:pt>
                <c:pt idx="41473">
                  <c:v>6.2249999999999996</c:v>
                </c:pt>
                <c:pt idx="41474">
                  <c:v>6.375</c:v>
                </c:pt>
                <c:pt idx="41475">
                  <c:v>6.9749999999999996</c:v>
                </c:pt>
                <c:pt idx="41476">
                  <c:v>7.5750000000000002</c:v>
                </c:pt>
                <c:pt idx="41477">
                  <c:v>6</c:v>
                </c:pt>
                <c:pt idx="41478">
                  <c:v>6.2249999999999996</c:v>
                </c:pt>
                <c:pt idx="41479">
                  <c:v>6.2249999999999996</c:v>
                </c:pt>
                <c:pt idx="41480">
                  <c:v>6.15</c:v>
                </c:pt>
                <c:pt idx="41481">
                  <c:v>6.8250000000000002</c:v>
                </c:pt>
                <c:pt idx="41482">
                  <c:v>8.4</c:v>
                </c:pt>
                <c:pt idx="41483">
                  <c:v>8.4749999999999996</c:v>
                </c:pt>
                <c:pt idx="41484">
                  <c:v>9.6</c:v>
                </c:pt>
                <c:pt idx="41485">
                  <c:v>9.3000000000000007</c:v>
                </c:pt>
                <c:pt idx="41486">
                  <c:v>9.75</c:v>
                </c:pt>
                <c:pt idx="41487">
                  <c:v>9.5250000000000004</c:v>
                </c:pt>
                <c:pt idx="41488">
                  <c:v>8.4749999999999996</c:v>
                </c:pt>
                <c:pt idx="41489">
                  <c:v>8.7750000000000004</c:v>
                </c:pt>
                <c:pt idx="41490">
                  <c:v>9.4499999999999993</c:v>
                </c:pt>
                <c:pt idx="41491">
                  <c:v>12.975</c:v>
                </c:pt>
                <c:pt idx="41492">
                  <c:v>15.3</c:v>
                </c:pt>
                <c:pt idx="41493">
                  <c:v>11.4</c:v>
                </c:pt>
                <c:pt idx="41494">
                  <c:v>10.199999999999999</c:v>
                </c:pt>
                <c:pt idx="41495">
                  <c:v>9</c:v>
                </c:pt>
                <c:pt idx="41496">
                  <c:v>8.5500000000000007</c:v>
                </c:pt>
                <c:pt idx="41497">
                  <c:v>8.6999999999999993</c:v>
                </c:pt>
                <c:pt idx="41498">
                  <c:v>8.25</c:v>
                </c:pt>
                <c:pt idx="41499">
                  <c:v>8.1</c:v>
                </c:pt>
                <c:pt idx="41500">
                  <c:v>7.7249999999999996</c:v>
                </c:pt>
                <c:pt idx="41501">
                  <c:v>7.5750000000000002</c:v>
                </c:pt>
                <c:pt idx="41502">
                  <c:v>7.5</c:v>
                </c:pt>
                <c:pt idx="41503">
                  <c:v>7.875</c:v>
                </c:pt>
                <c:pt idx="41504">
                  <c:v>8.25</c:v>
                </c:pt>
                <c:pt idx="41505">
                  <c:v>8.4749999999999996</c:v>
                </c:pt>
                <c:pt idx="41506">
                  <c:v>9.0749999999999993</c:v>
                </c:pt>
                <c:pt idx="41507">
                  <c:v>10.199999999999999</c:v>
                </c:pt>
                <c:pt idx="41508">
                  <c:v>8.625</c:v>
                </c:pt>
                <c:pt idx="41509">
                  <c:v>10.35</c:v>
                </c:pt>
                <c:pt idx="41510">
                  <c:v>13.65</c:v>
                </c:pt>
                <c:pt idx="41511">
                  <c:v>14.175000000000001</c:v>
                </c:pt>
                <c:pt idx="41512">
                  <c:v>19.2</c:v>
                </c:pt>
                <c:pt idx="41513">
                  <c:v>22.425000000000001</c:v>
                </c:pt>
                <c:pt idx="41514">
                  <c:v>23.7</c:v>
                </c:pt>
                <c:pt idx="41515">
                  <c:v>25.2</c:v>
                </c:pt>
                <c:pt idx="41516">
                  <c:v>23.925000000000001</c:v>
                </c:pt>
                <c:pt idx="41517">
                  <c:v>28.95</c:v>
                </c:pt>
                <c:pt idx="41518">
                  <c:v>40.125</c:v>
                </c:pt>
                <c:pt idx="41519">
                  <c:v>45.9</c:v>
                </c:pt>
                <c:pt idx="41520">
                  <c:v>47.325000000000003</c:v>
                </c:pt>
                <c:pt idx="41521">
                  <c:v>43.35</c:v>
                </c:pt>
                <c:pt idx="41522">
                  <c:v>39.450000000000003</c:v>
                </c:pt>
                <c:pt idx="41523">
                  <c:v>43.35</c:v>
                </c:pt>
                <c:pt idx="41524">
                  <c:v>46.8</c:v>
                </c:pt>
                <c:pt idx="41525">
                  <c:v>46.725000000000001</c:v>
                </c:pt>
                <c:pt idx="41526">
                  <c:v>45.674999999999997</c:v>
                </c:pt>
                <c:pt idx="41527">
                  <c:v>43.95</c:v>
                </c:pt>
                <c:pt idx="41528">
                  <c:v>42.6</c:v>
                </c:pt>
                <c:pt idx="41529">
                  <c:v>43.95</c:v>
                </c:pt>
                <c:pt idx="41530">
                  <c:v>45.075000000000003</c:v>
                </c:pt>
                <c:pt idx="41531">
                  <c:v>41.25</c:v>
                </c:pt>
                <c:pt idx="41532">
                  <c:v>35.85</c:v>
                </c:pt>
                <c:pt idx="41533">
                  <c:v>32.475000000000001</c:v>
                </c:pt>
                <c:pt idx="41534">
                  <c:v>31.274999999999999</c:v>
                </c:pt>
                <c:pt idx="41535">
                  <c:v>33.15</c:v>
                </c:pt>
                <c:pt idx="41536">
                  <c:v>34.274999999999999</c:v>
                </c:pt>
                <c:pt idx="41537">
                  <c:v>32.475000000000001</c:v>
                </c:pt>
                <c:pt idx="41538">
                  <c:v>34.875</c:v>
                </c:pt>
                <c:pt idx="41539">
                  <c:v>36.6</c:v>
                </c:pt>
                <c:pt idx="41540">
                  <c:v>36.450000000000003</c:v>
                </c:pt>
                <c:pt idx="41541">
                  <c:v>35.4</c:v>
                </c:pt>
                <c:pt idx="41542">
                  <c:v>37.5</c:v>
                </c:pt>
                <c:pt idx="41543">
                  <c:v>37.875</c:v>
                </c:pt>
                <c:pt idx="41544">
                  <c:v>40.125</c:v>
                </c:pt>
                <c:pt idx="41545">
                  <c:v>48</c:v>
                </c:pt>
                <c:pt idx="41546">
                  <c:v>49.05</c:v>
                </c:pt>
                <c:pt idx="41547">
                  <c:v>47.625</c:v>
                </c:pt>
                <c:pt idx="41548">
                  <c:v>45.674999999999997</c:v>
                </c:pt>
                <c:pt idx="41549">
                  <c:v>41.7</c:v>
                </c:pt>
                <c:pt idx="41550">
                  <c:v>48.225000000000001</c:v>
                </c:pt>
                <c:pt idx="41551">
                  <c:v>49.8</c:v>
                </c:pt>
                <c:pt idx="41552">
                  <c:v>52.5</c:v>
                </c:pt>
                <c:pt idx="41553">
                  <c:v>51</c:v>
                </c:pt>
                <c:pt idx="41554">
                  <c:v>49.8</c:v>
                </c:pt>
                <c:pt idx="41555">
                  <c:v>57.375</c:v>
                </c:pt>
                <c:pt idx="41556">
                  <c:v>59.924999999999997</c:v>
                </c:pt>
                <c:pt idx="41557">
                  <c:v>59.7</c:v>
                </c:pt>
                <c:pt idx="41558">
                  <c:v>54.9</c:v>
                </c:pt>
                <c:pt idx="41559">
                  <c:v>37.049999999999997</c:v>
                </c:pt>
                <c:pt idx="41560">
                  <c:v>23.175000000000001</c:v>
                </c:pt>
                <c:pt idx="41561">
                  <c:v>18.675000000000001</c:v>
                </c:pt>
                <c:pt idx="41562">
                  <c:v>17.7</c:v>
                </c:pt>
                <c:pt idx="41563">
                  <c:v>11.25</c:v>
                </c:pt>
                <c:pt idx="41564">
                  <c:v>11.925000000000001</c:v>
                </c:pt>
                <c:pt idx="41565">
                  <c:v>7.2</c:v>
                </c:pt>
                <c:pt idx="41566">
                  <c:v>6.375</c:v>
                </c:pt>
                <c:pt idx="41567">
                  <c:v>6.3</c:v>
                </c:pt>
                <c:pt idx="41568">
                  <c:v>6</c:v>
                </c:pt>
                <c:pt idx="41569">
                  <c:v>6.2249999999999996</c:v>
                </c:pt>
                <c:pt idx="41570">
                  <c:v>5.4749999999999996</c:v>
                </c:pt>
                <c:pt idx="41571">
                  <c:v>6</c:v>
                </c:pt>
                <c:pt idx="41572">
                  <c:v>5.0250000000000004</c:v>
                </c:pt>
                <c:pt idx="41573">
                  <c:v>4.3499999999999996</c:v>
                </c:pt>
                <c:pt idx="41574">
                  <c:v>4.4249999999999998</c:v>
                </c:pt>
                <c:pt idx="41575">
                  <c:v>5.25</c:v>
                </c:pt>
                <c:pt idx="41576">
                  <c:v>5.0999999999999996</c:v>
                </c:pt>
                <c:pt idx="41577">
                  <c:v>5.7750000000000004</c:v>
                </c:pt>
                <c:pt idx="41578">
                  <c:v>5.7750000000000004</c:v>
                </c:pt>
                <c:pt idx="41579">
                  <c:v>5.7</c:v>
                </c:pt>
                <c:pt idx="41580">
                  <c:v>5.7750000000000004</c:v>
                </c:pt>
                <c:pt idx="41581">
                  <c:v>4.95</c:v>
                </c:pt>
                <c:pt idx="41582">
                  <c:v>4.95</c:v>
                </c:pt>
                <c:pt idx="41583">
                  <c:v>4.5</c:v>
                </c:pt>
                <c:pt idx="41584">
                  <c:v>4.7249999999999996</c:v>
                </c:pt>
                <c:pt idx="41585">
                  <c:v>4.2</c:v>
                </c:pt>
                <c:pt idx="41586">
                  <c:v>3.8250000000000002</c:v>
                </c:pt>
                <c:pt idx="41587">
                  <c:v>3.375</c:v>
                </c:pt>
                <c:pt idx="41588">
                  <c:v>3.8250000000000002</c:v>
                </c:pt>
                <c:pt idx="41589">
                  <c:v>2.7749999999999999</c:v>
                </c:pt>
                <c:pt idx="41590">
                  <c:v>3.8250000000000002</c:v>
                </c:pt>
                <c:pt idx="41591">
                  <c:v>3.375</c:v>
                </c:pt>
                <c:pt idx="41592">
                  <c:v>2.7</c:v>
                </c:pt>
                <c:pt idx="41593">
                  <c:v>3.3</c:v>
                </c:pt>
                <c:pt idx="41594">
                  <c:v>3.9</c:v>
                </c:pt>
                <c:pt idx="41595">
                  <c:v>4.2750000000000004</c:v>
                </c:pt>
                <c:pt idx="41596">
                  <c:v>4.05</c:v>
                </c:pt>
                <c:pt idx="41597">
                  <c:v>3.6</c:v>
                </c:pt>
                <c:pt idx="41598">
                  <c:v>3.15</c:v>
                </c:pt>
                <c:pt idx="41599">
                  <c:v>2.85</c:v>
                </c:pt>
                <c:pt idx="41600">
                  <c:v>3.45</c:v>
                </c:pt>
                <c:pt idx="41601">
                  <c:v>4.2</c:v>
                </c:pt>
                <c:pt idx="41602">
                  <c:v>5.4</c:v>
                </c:pt>
                <c:pt idx="41603">
                  <c:v>5.625</c:v>
                </c:pt>
                <c:pt idx="41604">
                  <c:v>6</c:v>
                </c:pt>
                <c:pt idx="41605">
                  <c:v>4.6500000000000004</c:v>
                </c:pt>
                <c:pt idx="41606">
                  <c:v>4.5</c:v>
                </c:pt>
                <c:pt idx="41607">
                  <c:v>4.875</c:v>
                </c:pt>
                <c:pt idx="41608">
                  <c:v>4.6500000000000004</c:v>
                </c:pt>
                <c:pt idx="41609">
                  <c:v>4.7249999999999996</c:v>
                </c:pt>
                <c:pt idx="41610">
                  <c:v>5.3250000000000002</c:v>
                </c:pt>
                <c:pt idx="41611">
                  <c:v>6.3</c:v>
                </c:pt>
                <c:pt idx="41612">
                  <c:v>6.5250000000000004</c:v>
                </c:pt>
                <c:pt idx="41613">
                  <c:v>6.6749999999999998</c:v>
                </c:pt>
                <c:pt idx="41614">
                  <c:v>6.0750000000000002</c:v>
                </c:pt>
                <c:pt idx="41615">
                  <c:v>5.4</c:v>
                </c:pt>
                <c:pt idx="41616">
                  <c:v>6.5250000000000004</c:v>
                </c:pt>
                <c:pt idx="41617">
                  <c:v>6.375</c:v>
                </c:pt>
                <c:pt idx="41618">
                  <c:v>6.15</c:v>
                </c:pt>
                <c:pt idx="41619">
                  <c:v>6.15</c:v>
                </c:pt>
                <c:pt idx="41620">
                  <c:v>5.85</c:v>
                </c:pt>
                <c:pt idx="41621">
                  <c:v>6.375</c:v>
                </c:pt>
                <c:pt idx="41622">
                  <c:v>6.3</c:v>
                </c:pt>
                <c:pt idx="41623">
                  <c:v>6.0750000000000002</c:v>
                </c:pt>
                <c:pt idx="41624">
                  <c:v>6.0750000000000002</c:v>
                </c:pt>
                <c:pt idx="41625">
                  <c:v>6.3</c:v>
                </c:pt>
                <c:pt idx="41626">
                  <c:v>6.9</c:v>
                </c:pt>
                <c:pt idx="41627">
                  <c:v>7.5750000000000002</c:v>
                </c:pt>
                <c:pt idx="41628">
                  <c:v>7.875</c:v>
                </c:pt>
                <c:pt idx="41629">
                  <c:v>7.875</c:v>
                </c:pt>
                <c:pt idx="41630">
                  <c:v>8.625</c:v>
                </c:pt>
                <c:pt idx="41631">
                  <c:v>8.1750000000000007</c:v>
                </c:pt>
                <c:pt idx="41632">
                  <c:v>9.0749999999999993</c:v>
                </c:pt>
                <c:pt idx="41633">
                  <c:v>9.15</c:v>
                </c:pt>
                <c:pt idx="41634">
                  <c:v>8.3249999999999993</c:v>
                </c:pt>
                <c:pt idx="41635">
                  <c:v>8.3249999999999993</c:v>
                </c:pt>
                <c:pt idx="41636">
                  <c:v>7.5</c:v>
                </c:pt>
                <c:pt idx="41637">
                  <c:v>7.5750000000000002</c:v>
                </c:pt>
                <c:pt idx="41638">
                  <c:v>8.5500000000000007</c:v>
                </c:pt>
                <c:pt idx="41639">
                  <c:v>8.4</c:v>
                </c:pt>
                <c:pt idx="41640">
                  <c:v>8.6999999999999993</c:v>
                </c:pt>
                <c:pt idx="41641">
                  <c:v>8.25</c:v>
                </c:pt>
                <c:pt idx="41642">
                  <c:v>7.5</c:v>
                </c:pt>
                <c:pt idx="41643">
                  <c:v>9.5250000000000004</c:v>
                </c:pt>
                <c:pt idx="41644">
                  <c:v>9.5250000000000004</c:v>
                </c:pt>
                <c:pt idx="41645">
                  <c:v>9.75</c:v>
                </c:pt>
                <c:pt idx="41646">
                  <c:v>9.8249999999999993</c:v>
                </c:pt>
                <c:pt idx="41647">
                  <c:v>11.025</c:v>
                </c:pt>
                <c:pt idx="41648">
                  <c:v>12.975</c:v>
                </c:pt>
                <c:pt idx="41649">
                  <c:v>13.95</c:v>
                </c:pt>
                <c:pt idx="41650">
                  <c:v>13.8</c:v>
                </c:pt>
                <c:pt idx="41651">
                  <c:v>14.625</c:v>
                </c:pt>
                <c:pt idx="41652">
                  <c:v>16.2</c:v>
                </c:pt>
                <c:pt idx="41653">
                  <c:v>14.7</c:v>
                </c:pt>
                <c:pt idx="41654">
                  <c:v>15.15</c:v>
                </c:pt>
                <c:pt idx="41655">
                  <c:v>15.975</c:v>
                </c:pt>
                <c:pt idx="41656">
                  <c:v>21.074999999999999</c:v>
                </c:pt>
                <c:pt idx="41657">
                  <c:v>22.875</c:v>
                </c:pt>
                <c:pt idx="41658">
                  <c:v>27.45</c:v>
                </c:pt>
                <c:pt idx="41659">
                  <c:v>29.85</c:v>
                </c:pt>
                <c:pt idx="41660">
                  <c:v>31.5</c:v>
                </c:pt>
                <c:pt idx="41661">
                  <c:v>34.424999999999997</c:v>
                </c:pt>
                <c:pt idx="41662">
                  <c:v>42</c:v>
                </c:pt>
                <c:pt idx="41663">
                  <c:v>43.875</c:v>
                </c:pt>
                <c:pt idx="41664">
                  <c:v>42.15</c:v>
                </c:pt>
                <c:pt idx="41665">
                  <c:v>42.075000000000003</c:v>
                </c:pt>
                <c:pt idx="41666">
                  <c:v>28.95</c:v>
                </c:pt>
                <c:pt idx="41667">
                  <c:v>28.35</c:v>
                </c:pt>
                <c:pt idx="41668">
                  <c:v>41.85</c:v>
                </c:pt>
                <c:pt idx="41669">
                  <c:v>41.774999999999999</c:v>
                </c:pt>
                <c:pt idx="41670">
                  <c:v>46.05</c:v>
                </c:pt>
                <c:pt idx="41671">
                  <c:v>48</c:v>
                </c:pt>
                <c:pt idx="41672">
                  <c:v>47.024999999999999</c:v>
                </c:pt>
                <c:pt idx="41673">
                  <c:v>43.8</c:v>
                </c:pt>
                <c:pt idx="41674">
                  <c:v>43.424999999999997</c:v>
                </c:pt>
                <c:pt idx="41675">
                  <c:v>45.225000000000001</c:v>
                </c:pt>
                <c:pt idx="41676">
                  <c:v>43.35</c:v>
                </c:pt>
                <c:pt idx="41677">
                  <c:v>50.325000000000003</c:v>
                </c:pt>
                <c:pt idx="41678">
                  <c:v>51.225000000000001</c:v>
                </c:pt>
                <c:pt idx="41679">
                  <c:v>50.4</c:v>
                </c:pt>
                <c:pt idx="41680">
                  <c:v>51.825000000000003</c:v>
                </c:pt>
                <c:pt idx="41681">
                  <c:v>46.125</c:v>
                </c:pt>
                <c:pt idx="41682">
                  <c:v>46.35</c:v>
                </c:pt>
                <c:pt idx="41683">
                  <c:v>47.174999999999997</c:v>
                </c:pt>
                <c:pt idx="41684">
                  <c:v>37.049999999999997</c:v>
                </c:pt>
                <c:pt idx="41685">
                  <c:v>34.5</c:v>
                </c:pt>
                <c:pt idx="41686">
                  <c:v>39.6</c:v>
                </c:pt>
                <c:pt idx="41687">
                  <c:v>42.225000000000001</c:v>
                </c:pt>
                <c:pt idx="41688">
                  <c:v>43.125</c:v>
                </c:pt>
                <c:pt idx="41689">
                  <c:v>42</c:v>
                </c:pt>
                <c:pt idx="41690">
                  <c:v>45.15</c:v>
                </c:pt>
                <c:pt idx="41691">
                  <c:v>43.95</c:v>
                </c:pt>
                <c:pt idx="41692">
                  <c:v>44.25</c:v>
                </c:pt>
                <c:pt idx="41693">
                  <c:v>47.174999999999997</c:v>
                </c:pt>
                <c:pt idx="41694">
                  <c:v>48.075000000000003</c:v>
                </c:pt>
                <c:pt idx="41695">
                  <c:v>47.475000000000001</c:v>
                </c:pt>
                <c:pt idx="41696">
                  <c:v>51.3</c:v>
                </c:pt>
                <c:pt idx="41697">
                  <c:v>48.6</c:v>
                </c:pt>
                <c:pt idx="41698">
                  <c:v>41.7</c:v>
                </c:pt>
                <c:pt idx="41699">
                  <c:v>40.875</c:v>
                </c:pt>
                <c:pt idx="41700">
                  <c:v>36</c:v>
                </c:pt>
                <c:pt idx="41701">
                  <c:v>33.975000000000001</c:v>
                </c:pt>
                <c:pt idx="41702">
                  <c:v>30.524999999999999</c:v>
                </c:pt>
                <c:pt idx="41703">
                  <c:v>26.774999999999999</c:v>
                </c:pt>
                <c:pt idx="41704">
                  <c:v>25.2</c:v>
                </c:pt>
                <c:pt idx="41705">
                  <c:v>22.875</c:v>
                </c:pt>
                <c:pt idx="41706">
                  <c:v>22.8</c:v>
                </c:pt>
                <c:pt idx="41707">
                  <c:v>23.324999999999999</c:v>
                </c:pt>
                <c:pt idx="41708">
                  <c:v>21.6</c:v>
                </c:pt>
                <c:pt idx="41709">
                  <c:v>12</c:v>
                </c:pt>
                <c:pt idx="41710">
                  <c:v>11.625</c:v>
                </c:pt>
                <c:pt idx="41711">
                  <c:v>8.5500000000000007</c:v>
                </c:pt>
                <c:pt idx="41712">
                  <c:v>5.55</c:v>
                </c:pt>
                <c:pt idx="41713">
                  <c:v>5.25</c:v>
                </c:pt>
                <c:pt idx="41714">
                  <c:v>6.75</c:v>
                </c:pt>
                <c:pt idx="41715">
                  <c:v>6.8250000000000002</c:v>
                </c:pt>
                <c:pt idx="41716">
                  <c:v>8.4</c:v>
                </c:pt>
                <c:pt idx="41717">
                  <c:v>6.9749999999999996</c:v>
                </c:pt>
                <c:pt idx="41718">
                  <c:v>6.375</c:v>
                </c:pt>
                <c:pt idx="41719">
                  <c:v>6.9</c:v>
                </c:pt>
                <c:pt idx="41720">
                  <c:v>6.75</c:v>
                </c:pt>
                <c:pt idx="41721">
                  <c:v>6.2249999999999996</c:v>
                </c:pt>
                <c:pt idx="41722">
                  <c:v>5.625</c:v>
                </c:pt>
                <c:pt idx="41723">
                  <c:v>5.7750000000000004</c:v>
                </c:pt>
                <c:pt idx="41724">
                  <c:v>5.0250000000000004</c:v>
                </c:pt>
                <c:pt idx="41725">
                  <c:v>3.75</c:v>
                </c:pt>
                <c:pt idx="41726">
                  <c:v>3.9750000000000001</c:v>
                </c:pt>
                <c:pt idx="41727">
                  <c:v>3.5249999999999999</c:v>
                </c:pt>
                <c:pt idx="41728">
                  <c:v>3.6749999999999998</c:v>
                </c:pt>
                <c:pt idx="41729">
                  <c:v>4.2750000000000004</c:v>
                </c:pt>
                <c:pt idx="41730">
                  <c:v>4.2</c:v>
                </c:pt>
                <c:pt idx="41731">
                  <c:v>3.75</c:v>
                </c:pt>
                <c:pt idx="41732">
                  <c:v>3.9750000000000001</c:v>
                </c:pt>
                <c:pt idx="41733">
                  <c:v>4.3499999999999996</c:v>
                </c:pt>
                <c:pt idx="41734">
                  <c:v>4.05</c:v>
                </c:pt>
                <c:pt idx="41735">
                  <c:v>4.4249999999999998</c:v>
                </c:pt>
                <c:pt idx="41736">
                  <c:v>4.2750000000000004</c:v>
                </c:pt>
                <c:pt idx="41737">
                  <c:v>4.6500000000000004</c:v>
                </c:pt>
                <c:pt idx="41738">
                  <c:v>3.8250000000000002</c:v>
                </c:pt>
                <c:pt idx="41739">
                  <c:v>3.6</c:v>
                </c:pt>
                <c:pt idx="41740">
                  <c:v>3.45</c:v>
                </c:pt>
                <c:pt idx="41741">
                  <c:v>4.2750000000000004</c:v>
                </c:pt>
                <c:pt idx="41742">
                  <c:v>5.7750000000000004</c:v>
                </c:pt>
                <c:pt idx="41743">
                  <c:v>6.45</c:v>
                </c:pt>
                <c:pt idx="41744">
                  <c:v>6.45</c:v>
                </c:pt>
                <c:pt idx="41745">
                  <c:v>6.5250000000000004</c:v>
                </c:pt>
                <c:pt idx="41746">
                  <c:v>6.75</c:v>
                </c:pt>
                <c:pt idx="41747">
                  <c:v>7.05</c:v>
                </c:pt>
                <c:pt idx="41748">
                  <c:v>6.9749999999999996</c:v>
                </c:pt>
                <c:pt idx="41749">
                  <c:v>6.6</c:v>
                </c:pt>
                <c:pt idx="41750">
                  <c:v>7.2</c:v>
                </c:pt>
                <c:pt idx="41751">
                  <c:v>6.5250000000000004</c:v>
                </c:pt>
                <c:pt idx="41752">
                  <c:v>6.6</c:v>
                </c:pt>
                <c:pt idx="41753">
                  <c:v>5.9249999999999998</c:v>
                </c:pt>
                <c:pt idx="41754">
                  <c:v>5.625</c:v>
                </c:pt>
                <c:pt idx="41755">
                  <c:v>4.5750000000000002</c:v>
                </c:pt>
                <c:pt idx="41756">
                  <c:v>4.7249999999999996</c:v>
                </c:pt>
                <c:pt idx="41757">
                  <c:v>4.05</c:v>
                </c:pt>
                <c:pt idx="41758">
                  <c:v>4.5</c:v>
                </c:pt>
                <c:pt idx="41759">
                  <c:v>4.4249999999999998</c:v>
                </c:pt>
                <c:pt idx="41760">
                  <c:v>4.875</c:v>
                </c:pt>
                <c:pt idx="41761">
                  <c:v>4.95</c:v>
                </c:pt>
                <c:pt idx="41762">
                  <c:v>4.2</c:v>
                </c:pt>
                <c:pt idx="41763">
                  <c:v>4.5</c:v>
                </c:pt>
                <c:pt idx="41764">
                  <c:v>5.0250000000000004</c:v>
                </c:pt>
                <c:pt idx="41765">
                  <c:v>5.25</c:v>
                </c:pt>
                <c:pt idx="41766">
                  <c:v>5.4</c:v>
                </c:pt>
                <c:pt idx="41767">
                  <c:v>4.95</c:v>
                </c:pt>
                <c:pt idx="41768">
                  <c:v>5.4749999999999996</c:v>
                </c:pt>
                <c:pt idx="41769">
                  <c:v>6</c:v>
                </c:pt>
                <c:pt idx="41770">
                  <c:v>5.7750000000000004</c:v>
                </c:pt>
                <c:pt idx="41771">
                  <c:v>6.0750000000000002</c:v>
                </c:pt>
                <c:pt idx="41772">
                  <c:v>7.2750000000000004</c:v>
                </c:pt>
                <c:pt idx="41773">
                  <c:v>6.9</c:v>
                </c:pt>
                <c:pt idx="41774">
                  <c:v>6.75</c:v>
                </c:pt>
                <c:pt idx="41775">
                  <c:v>6.9</c:v>
                </c:pt>
                <c:pt idx="41776">
                  <c:v>7.7249999999999996</c:v>
                </c:pt>
                <c:pt idx="41777">
                  <c:v>7.4249999999999998</c:v>
                </c:pt>
                <c:pt idx="41778">
                  <c:v>6.75</c:v>
                </c:pt>
                <c:pt idx="41779">
                  <c:v>6.3</c:v>
                </c:pt>
                <c:pt idx="41780">
                  <c:v>6.3</c:v>
                </c:pt>
                <c:pt idx="41781">
                  <c:v>7.4249999999999998</c:v>
                </c:pt>
                <c:pt idx="41782">
                  <c:v>7.65</c:v>
                </c:pt>
                <c:pt idx="41783">
                  <c:v>6.6</c:v>
                </c:pt>
                <c:pt idx="41784">
                  <c:v>6.6749999999999998</c:v>
                </c:pt>
                <c:pt idx="41785">
                  <c:v>7.2750000000000004</c:v>
                </c:pt>
                <c:pt idx="41786">
                  <c:v>6.9749999999999996</c:v>
                </c:pt>
                <c:pt idx="41787">
                  <c:v>7.05</c:v>
                </c:pt>
                <c:pt idx="41788">
                  <c:v>6.6749999999999998</c:v>
                </c:pt>
                <c:pt idx="41789">
                  <c:v>7.125</c:v>
                </c:pt>
                <c:pt idx="41790">
                  <c:v>7.65</c:v>
                </c:pt>
                <c:pt idx="41791">
                  <c:v>7.7249999999999996</c:v>
                </c:pt>
                <c:pt idx="41792">
                  <c:v>7.5</c:v>
                </c:pt>
                <c:pt idx="41793">
                  <c:v>7.05</c:v>
                </c:pt>
                <c:pt idx="41794">
                  <c:v>7.2750000000000004</c:v>
                </c:pt>
                <c:pt idx="41795">
                  <c:v>6.9749999999999996</c:v>
                </c:pt>
                <c:pt idx="41796">
                  <c:v>6.75</c:v>
                </c:pt>
                <c:pt idx="41797">
                  <c:v>8.25</c:v>
                </c:pt>
                <c:pt idx="41798">
                  <c:v>8.6999999999999993</c:v>
                </c:pt>
                <c:pt idx="41799">
                  <c:v>8.4749999999999996</c:v>
                </c:pt>
                <c:pt idx="41800">
                  <c:v>8.6999999999999993</c:v>
                </c:pt>
                <c:pt idx="41801">
                  <c:v>8.1</c:v>
                </c:pt>
                <c:pt idx="41802">
                  <c:v>7.7249999999999996</c:v>
                </c:pt>
                <c:pt idx="41803">
                  <c:v>6.9</c:v>
                </c:pt>
                <c:pt idx="41804">
                  <c:v>7.4249999999999998</c:v>
                </c:pt>
                <c:pt idx="41805">
                  <c:v>8.0250000000000004</c:v>
                </c:pt>
                <c:pt idx="41806">
                  <c:v>8.25</c:v>
                </c:pt>
                <c:pt idx="41807">
                  <c:v>8.6999999999999993</c:v>
                </c:pt>
                <c:pt idx="41808">
                  <c:v>9.2249999999999996</c:v>
                </c:pt>
                <c:pt idx="41809">
                  <c:v>9.9749999999999996</c:v>
                </c:pt>
                <c:pt idx="41810">
                  <c:v>9.5250000000000004</c:v>
                </c:pt>
                <c:pt idx="41811">
                  <c:v>9.375</c:v>
                </c:pt>
                <c:pt idx="41812">
                  <c:v>11.775</c:v>
                </c:pt>
                <c:pt idx="41813">
                  <c:v>12.75</c:v>
                </c:pt>
                <c:pt idx="41814">
                  <c:v>12.675000000000001</c:v>
                </c:pt>
                <c:pt idx="41815">
                  <c:v>12.525</c:v>
                </c:pt>
                <c:pt idx="41816">
                  <c:v>12.675000000000001</c:v>
                </c:pt>
                <c:pt idx="41817">
                  <c:v>12.525</c:v>
                </c:pt>
                <c:pt idx="41818">
                  <c:v>11.1</c:v>
                </c:pt>
                <c:pt idx="41819">
                  <c:v>10.199999999999999</c:v>
                </c:pt>
                <c:pt idx="41820">
                  <c:v>9.9</c:v>
                </c:pt>
                <c:pt idx="41821">
                  <c:v>9</c:v>
                </c:pt>
                <c:pt idx="41822">
                  <c:v>9.15</c:v>
                </c:pt>
                <c:pt idx="41823">
                  <c:v>9.5250000000000004</c:v>
                </c:pt>
                <c:pt idx="41824">
                  <c:v>10.95</c:v>
                </c:pt>
                <c:pt idx="41825">
                  <c:v>12.3</c:v>
                </c:pt>
                <c:pt idx="41826">
                  <c:v>13.125</c:v>
                </c:pt>
                <c:pt idx="41827">
                  <c:v>13.8</c:v>
                </c:pt>
                <c:pt idx="41828">
                  <c:v>12.45</c:v>
                </c:pt>
                <c:pt idx="41829">
                  <c:v>12.074999999999999</c:v>
                </c:pt>
                <c:pt idx="41830">
                  <c:v>10.275</c:v>
                </c:pt>
                <c:pt idx="41831">
                  <c:v>9.6</c:v>
                </c:pt>
                <c:pt idx="41832">
                  <c:v>9.6750000000000007</c:v>
                </c:pt>
                <c:pt idx="41833">
                  <c:v>11.475</c:v>
                </c:pt>
                <c:pt idx="41834">
                  <c:v>12.375</c:v>
                </c:pt>
                <c:pt idx="41835">
                  <c:v>15.525</c:v>
                </c:pt>
                <c:pt idx="41836">
                  <c:v>18.225000000000001</c:v>
                </c:pt>
                <c:pt idx="41837">
                  <c:v>20.324999999999999</c:v>
                </c:pt>
                <c:pt idx="41838">
                  <c:v>19.8</c:v>
                </c:pt>
                <c:pt idx="41839">
                  <c:v>18</c:v>
                </c:pt>
                <c:pt idx="41840">
                  <c:v>16.649999999999999</c:v>
                </c:pt>
                <c:pt idx="41841">
                  <c:v>15</c:v>
                </c:pt>
                <c:pt idx="41842">
                  <c:v>17.850000000000001</c:v>
                </c:pt>
                <c:pt idx="41843">
                  <c:v>20.024999999999999</c:v>
                </c:pt>
                <c:pt idx="41844">
                  <c:v>20.774999999999999</c:v>
                </c:pt>
                <c:pt idx="41845">
                  <c:v>17.625</c:v>
                </c:pt>
                <c:pt idx="41846">
                  <c:v>12.6</c:v>
                </c:pt>
                <c:pt idx="41847">
                  <c:v>9.6750000000000007</c:v>
                </c:pt>
                <c:pt idx="41848">
                  <c:v>9.4499999999999993</c:v>
                </c:pt>
                <c:pt idx="41849">
                  <c:v>10.199999999999999</c:v>
                </c:pt>
                <c:pt idx="41850">
                  <c:v>9</c:v>
                </c:pt>
                <c:pt idx="41851">
                  <c:v>7.5</c:v>
                </c:pt>
                <c:pt idx="41852">
                  <c:v>7.5</c:v>
                </c:pt>
                <c:pt idx="41853">
                  <c:v>8.1750000000000007</c:v>
                </c:pt>
                <c:pt idx="41854">
                  <c:v>8.3249999999999993</c:v>
                </c:pt>
                <c:pt idx="41855">
                  <c:v>8.0250000000000004</c:v>
                </c:pt>
                <c:pt idx="41856">
                  <c:v>6.3</c:v>
                </c:pt>
                <c:pt idx="41857">
                  <c:v>6.6749999999999998</c:v>
                </c:pt>
                <c:pt idx="41858">
                  <c:v>6.3</c:v>
                </c:pt>
                <c:pt idx="41859">
                  <c:v>7.125</c:v>
                </c:pt>
                <c:pt idx="41860">
                  <c:v>7.2</c:v>
                </c:pt>
                <c:pt idx="41861">
                  <c:v>7.5</c:v>
                </c:pt>
                <c:pt idx="41862">
                  <c:v>7.5750000000000002</c:v>
                </c:pt>
                <c:pt idx="41863">
                  <c:v>7.125</c:v>
                </c:pt>
                <c:pt idx="41864">
                  <c:v>7.05</c:v>
                </c:pt>
                <c:pt idx="41865">
                  <c:v>7.2</c:v>
                </c:pt>
                <c:pt idx="41866">
                  <c:v>6.75</c:v>
                </c:pt>
                <c:pt idx="41867">
                  <c:v>7.5</c:v>
                </c:pt>
                <c:pt idx="41868">
                  <c:v>7.5</c:v>
                </c:pt>
                <c:pt idx="41869">
                  <c:v>7.35</c:v>
                </c:pt>
                <c:pt idx="41870">
                  <c:v>8.1</c:v>
                </c:pt>
                <c:pt idx="41871">
                  <c:v>8.7750000000000004</c:v>
                </c:pt>
                <c:pt idx="41872">
                  <c:v>10.65</c:v>
                </c:pt>
                <c:pt idx="41873">
                  <c:v>13.95</c:v>
                </c:pt>
                <c:pt idx="41874">
                  <c:v>15.074999999999999</c:v>
                </c:pt>
                <c:pt idx="41875">
                  <c:v>17.475000000000001</c:v>
                </c:pt>
                <c:pt idx="41876">
                  <c:v>15.6</c:v>
                </c:pt>
                <c:pt idx="41877">
                  <c:v>16.125</c:v>
                </c:pt>
                <c:pt idx="41878">
                  <c:v>19.274999999999999</c:v>
                </c:pt>
                <c:pt idx="41879">
                  <c:v>20.25</c:v>
                </c:pt>
                <c:pt idx="41880">
                  <c:v>17.399999999999999</c:v>
                </c:pt>
                <c:pt idx="41881">
                  <c:v>14.925000000000001</c:v>
                </c:pt>
                <c:pt idx="41882">
                  <c:v>13.574999999999999</c:v>
                </c:pt>
                <c:pt idx="41883">
                  <c:v>11.1</c:v>
                </c:pt>
                <c:pt idx="41884">
                  <c:v>9.4499999999999993</c:v>
                </c:pt>
                <c:pt idx="41885">
                  <c:v>9.15</c:v>
                </c:pt>
                <c:pt idx="41886">
                  <c:v>9.15</c:v>
                </c:pt>
                <c:pt idx="41887">
                  <c:v>9.3000000000000007</c:v>
                </c:pt>
                <c:pt idx="41888">
                  <c:v>9.75</c:v>
                </c:pt>
                <c:pt idx="41889">
                  <c:v>10.725</c:v>
                </c:pt>
                <c:pt idx="41890">
                  <c:v>10.65</c:v>
                </c:pt>
                <c:pt idx="41891">
                  <c:v>11.1</c:v>
                </c:pt>
                <c:pt idx="41892">
                  <c:v>8.9250000000000007</c:v>
                </c:pt>
                <c:pt idx="41893">
                  <c:v>9.3000000000000007</c:v>
                </c:pt>
                <c:pt idx="41894">
                  <c:v>8.6999999999999993</c:v>
                </c:pt>
                <c:pt idx="41895">
                  <c:v>8.625</c:v>
                </c:pt>
                <c:pt idx="41896">
                  <c:v>9.6750000000000007</c:v>
                </c:pt>
                <c:pt idx="41897">
                  <c:v>9.6750000000000007</c:v>
                </c:pt>
                <c:pt idx="41898">
                  <c:v>7.875</c:v>
                </c:pt>
                <c:pt idx="41899">
                  <c:v>8.1</c:v>
                </c:pt>
                <c:pt idx="41900">
                  <c:v>8.1750000000000007</c:v>
                </c:pt>
                <c:pt idx="41901">
                  <c:v>9</c:v>
                </c:pt>
                <c:pt idx="41902">
                  <c:v>8.25</c:v>
                </c:pt>
                <c:pt idx="41903">
                  <c:v>8.3249999999999993</c:v>
                </c:pt>
                <c:pt idx="41904">
                  <c:v>7.7249999999999996</c:v>
                </c:pt>
                <c:pt idx="41905">
                  <c:v>7.95</c:v>
                </c:pt>
                <c:pt idx="41906">
                  <c:v>7.8</c:v>
                </c:pt>
                <c:pt idx="41907">
                  <c:v>7.65</c:v>
                </c:pt>
                <c:pt idx="41908">
                  <c:v>7.95</c:v>
                </c:pt>
                <c:pt idx="41909">
                  <c:v>7.8</c:v>
                </c:pt>
                <c:pt idx="41910">
                  <c:v>7.05</c:v>
                </c:pt>
                <c:pt idx="41911">
                  <c:v>8.1750000000000007</c:v>
                </c:pt>
                <c:pt idx="41912">
                  <c:v>8.4</c:v>
                </c:pt>
                <c:pt idx="41913">
                  <c:v>8.0250000000000004</c:v>
                </c:pt>
                <c:pt idx="41914">
                  <c:v>7.875</c:v>
                </c:pt>
                <c:pt idx="41915">
                  <c:v>7.65</c:v>
                </c:pt>
                <c:pt idx="41916">
                  <c:v>8.0250000000000004</c:v>
                </c:pt>
                <c:pt idx="41917">
                  <c:v>7.95</c:v>
                </c:pt>
                <c:pt idx="41918">
                  <c:v>7.8</c:v>
                </c:pt>
                <c:pt idx="41919">
                  <c:v>8.4749999999999996</c:v>
                </c:pt>
                <c:pt idx="41920">
                  <c:v>9.8249999999999993</c:v>
                </c:pt>
                <c:pt idx="41921">
                  <c:v>9.2249999999999996</c:v>
                </c:pt>
                <c:pt idx="41922">
                  <c:v>8.6999999999999993</c:v>
                </c:pt>
                <c:pt idx="41923">
                  <c:v>8.5500000000000007</c:v>
                </c:pt>
                <c:pt idx="41924">
                  <c:v>10.65</c:v>
                </c:pt>
                <c:pt idx="41925">
                  <c:v>13.125</c:v>
                </c:pt>
                <c:pt idx="41926">
                  <c:v>14.925000000000001</c:v>
                </c:pt>
                <c:pt idx="41927">
                  <c:v>18.899999999999999</c:v>
                </c:pt>
                <c:pt idx="41928">
                  <c:v>21.524999999999999</c:v>
                </c:pt>
                <c:pt idx="41929">
                  <c:v>19.875</c:v>
                </c:pt>
                <c:pt idx="41930">
                  <c:v>23.55</c:v>
                </c:pt>
                <c:pt idx="41931">
                  <c:v>23.7</c:v>
                </c:pt>
                <c:pt idx="41932">
                  <c:v>23.55</c:v>
                </c:pt>
                <c:pt idx="41933">
                  <c:v>21.524999999999999</c:v>
                </c:pt>
                <c:pt idx="41934">
                  <c:v>21.15</c:v>
                </c:pt>
                <c:pt idx="41935">
                  <c:v>16.5</c:v>
                </c:pt>
                <c:pt idx="41936">
                  <c:v>13.875</c:v>
                </c:pt>
                <c:pt idx="41937">
                  <c:v>19.875</c:v>
                </c:pt>
                <c:pt idx="41938">
                  <c:v>26.625</c:v>
                </c:pt>
                <c:pt idx="41939">
                  <c:v>39.825000000000003</c:v>
                </c:pt>
                <c:pt idx="41940">
                  <c:v>50.7</c:v>
                </c:pt>
                <c:pt idx="41941">
                  <c:v>55.2</c:v>
                </c:pt>
                <c:pt idx="41942">
                  <c:v>57.9</c:v>
                </c:pt>
                <c:pt idx="41943">
                  <c:v>59.85</c:v>
                </c:pt>
                <c:pt idx="41944">
                  <c:v>56.7</c:v>
                </c:pt>
                <c:pt idx="41945">
                  <c:v>55.95</c:v>
                </c:pt>
                <c:pt idx="41946">
                  <c:v>60.524999999999999</c:v>
                </c:pt>
                <c:pt idx="41947">
                  <c:v>58.2</c:v>
                </c:pt>
                <c:pt idx="41948">
                  <c:v>61.05</c:v>
                </c:pt>
                <c:pt idx="41949">
                  <c:v>59.7</c:v>
                </c:pt>
                <c:pt idx="41950">
                  <c:v>60.825000000000003</c:v>
                </c:pt>
                <c:pt idx="41951">
                  <c:v>62.774999999999999</c:v>
                </c:pt>
                <c:pt idx="41952">
                  <c:v>69.3</c:v>
                </c:pt>
                <c:pt idx="41953">
                  <c:v>68.174999999999997</c:v>
                </c:pt>
                <c:pt idx="41954">
                  <c:v>65.325000000000003</c:v>
                </c:pt>
                <c:pt idx="41955">
                  <c:v>59.924999999999997</c:v>
                </c:pt>
                <c:pt idx="41956">
                  <c:v>67.575000000000003</c:v>
                </c:pt>
                <c:pt idx="41957">
                  <c:v>68.474999999999994</c:v>
                </c:pt>
                <c:pt idx="41958">
                  <c:v>65.7</c:v>
                </c:pt>
                <c:pt idx="41959">
                  <c:v>61.8</c:v>
                </c:pt>
                <c:pt idx="41960">
                  <c:v>63.674999999999997</c:v>
                </c:pt>
                <c:pt idx="41961">
                  <c:v>58.05</c:v>
                </c:pt>
                <c:pt idx="41962">
                  <c:v>52.725000000000001</c:v>
                </c:pt>
                <c:pt idx="41963">
                  <c:v>56.1</c:v>
                </c:pt>
                <c:pt idx="41964">
                  <c:v>53.924999999999997</c:v>
                </c:pt>
                <c:pt idx="41965">
                  <c:v>44.024999999999999</c:v>
                </c:pt>
                <c:pt idx="41966">
                  <c:v>39.075000000000003</c:v>
                </c:pt>
                <c:pt idx="41967">
                  <c:v>34.575000000000003</c:v>
                </c:pt>
                <c:pt idx="41968">
                  <c:v>28.274999999999999</c:v>
                </c:pt>
                <c:pt idx="41969">
                  <c:v>35.700000000000003</c:v>
                </c:pt>
                <c:pt idx="41970">
                  <c:v>36.075000000000003</c:v>
                </c:pt>
                <c:pt idx="41971">
                  <c:v>31.8</c:v>
                </c:pt>
                <c:pt idx="41972">
                  <c:v>26.324999999999999</c:v>
                </c:pt>
                <c:pt idx="41973">
                  <c:v>21.074999999999999</c:v>
                </c:pt>
                <c:pt idx="41974">
                  <c:v>24.45</c:v>
                </c:pt>
                <c:pt idx="41975">
                  <c:v>24.524999999999999</c:v>
                </c:pt>
                <c:pt idx="41976">
                  <c:v>30.524999999999999</c:v>
                </c:pt>
                <c:pt idx="41977">
                  <c:v>44.1</c:v>
                </c:pt>
                <c:pt idx="41978">
                  <c:v>51.375</c:v>
                </c:pt>
                <c:pt idx="41979">
                  <c:v>53.924999999999997</c:v>
                </c:pt>
                <c:pt idx="41980">
                  <c:v>53.924999999999997</c:v>
                </c:pt>
                <c:pt idx="41981">
                  <c:v>50.024999999999999</c:v>
                </c:pt>
                <c:pt idx="41982">
                  <c:v>51.15</c:v>
                </c:pt>
                <c:pt idx="41983">
                  <c:v>49.8</c:v>
                </c:pt>
                <c:pt idx="41984">
                  <c:v>42</c:v>
                </c:pt>
                <c:pt idx="41985">
                  <c:v>32.700000000000003</c:v>
                </c:pt>
                <c:pt idx="41986">
                  <c:v>42.6</c:v>
                </c:pt>
                <c:pt idx="41987">
                  <c:v>41.7</c:v>
                </c:pt>
                <c:pt idx="41988">
                  <c:v>41.174999999999997</c:v>
                </c:pt>
                <c:pt idx="41989">
                  <c:v>36.375</c:v>
                </c:pt>
                <c:pt idx="41990">
                  <c:v>28.725000000000001</c:v>
                </c:pt>
                <c:pt idx="41991">
                  <c:v>27.3</c:v>
                </c:pt>
                <c:pt idx="41992">
                  <c:v>29.774999999999999</c:v>
                </c:pt>
                <c:pt idx="41993">
                  <c:v>26.55</c:v>
                </c:pt>
                <c:pt idx="41994">
                  <c:v>24.6</c:v>
                </c:pt>
                <c:pt idx="41995">
                  <c:v>17.324999999999999</c:v>
                </c:pt>
                <c:pt idx="41996">
                  <c:v>15.375</c:v>
                </c:pt>
                <c:pt idx="41997">
                  <c:v>22.425000000000001</c:v>
                </c:pt>
                <c:pt idx="41998">
                  <c:v>29.7</c:v>
                </c:pt>
                <c:pt idx="41999">
                  <c:v>34.200000000000003</c:v>
                </c:pt>
                <c:pt idx="42000">
                  <c:v>26.475000000000001</c:v>
                </c:pt>
                <c:pt idx="42001">
                  <c:v>25.65</c:v>
                </c:pt>
                <c:pt idx="42002">
                  <c:v>25.65</c:v>
                </c:pt>
                <c:pt idx="42003">
                  <c:v>24.15</c:v>
                </c:pt>
                <c:pt idx="42004">
                  <c:v>20.7</c:v>
                </c:pt>
                <c:pt idx="42005">
                  <c:v>17.850000000000001</c:v>
                </c:pt>
                <c:pt idx="42006">
                  <c:v>14.775</c:v>
                </c:pt>
                <c:pt idx="42007">
                  <c:v>13.725</c:v>
                </c:pt>
                <c:pt idx="42008">
                  <c:v>12.9</c:v>
                </c:pt>
                <c:pt idx="42009">
                  <c:v>24.975000000000001</c:v>
                </c:pt>
                <c:pt idx="42010">
                  <c:v>43.274999999999999</c:v>
                </c:pt>
                <c:pt idx="42011">
                  <c:v>41.325000000000003</c:v>
                </c:pt>
                <c:pt idx="42012">
                  <c:v>40.125</c:v>
                </c:pt>
                <c:pt idx="42013">
                  <c:v>30.074999999999999</c:v>
                </c:pt>
                <c:pt idx="42014">
                  <c:v>23.625</c:v>
                </c:pt>
                <c:pt idx="42015">
                  <c:v>27.9</c:v>
                </c:pt>
                <c:pt idx="42016">
                  <c:v>29.85</c:v>
                </c:pt>
                <c:pt idx="42017">
                  <c:v>29.625</c:v>
                </c:pt>
                <c:pt idx="42018">
                  <c:v>28.8</c:v>
                </c:pt>
                <c:pt idx="42019">
                  <c:v>27.9</c:v>
                </c:pt>
                <c:pt idx="42020">
                  <c:v>31.875</c:v>
                </c:pt>
                <c:pt idx="42021">
                  <c:v>34.5</c:v>
                </c:pt>
                <c:pt idx="42022">
                  <c:v>30.75</c:v>
                </c:pt>
                <c:pt idx="42023">
                  <c:v>37.35</c:v>
                </c:pt>
                <c:pt idx="42024">
                  <c:v>43.875</c:v>
                </c:pt>
                <c:pt idx="42025">
                  <c:v>42.075000000000003</c:v>
                </c:pt>
                <c:pt idx="42026">
                  <c:v>43.8</c:v>
                </c:pt>
                <c:pt idx="42027">
                  <c:v>43.35</c:v>
                </c:pt>
                <c:pt idx="42028">
                  <c:v>46.125</c:v>
                </c:pt>
                <c:pt idx="42029">
                  <c:v>42.75</c:v>
                </c:pt>
                <c:pt idx="42030">
                  <c:v>42.6</c:v>
                </c:pt>
                <c:pt idx="42031">
                  <c:v>43.875</c:v>
                </c:pt>
                <c:pt idx="42032">
                  <c:v>35.024999999999999</c:v>
                </c:pt>
                <c:pt idx="42033">
                  <c:v>42.9</c:v>
                </c:pt>
                <c:pt idx="42034">
                  <c:v>49.274999999999999</c:v>
                </c:pt>
                <c:pt idx="42035">
                  <c:v>49.274999999999999</c:v>
                </c:pt>
                <c:pt idx="42036">
                  <c:v>49.125</c:v>
                </c:pt>
                <c:pt idx="42037">
                  <c:v>51</c:v>
                </c:pt>
                <c:pt idx="42038">
                  <c:v>51.825000000000003</c:v>
                </c:pt>
                <c:pt idx="42039">
                  <c:v>50.1</c:v>
                </c:pt>
                <c:pt idx="42040">
                  <c:v>53.25</c:v>
                </c:pt>
                <c:pt idx="42041">
                  <c:v>50.4</c:v>
                </c:pt>
                <c:pt idx="42042">
                  <c:v>49.424999999999997</c:v>
                </c:pt>
                <c:pt idx="42043">
                  <c:v>47.55</c:v>
                </c:pt>
                <c:pt idx="42044">
                  <c:v>43.35</c:v>
                </c:pt>
                <c:pt idx="42045">
                  <c:v>45.75</c:v>
                </c:pt>
                <c:pt idx="42046">
                  <c:v>46.2</c:v>
                </c:pt>
                <c:pt idx="42047">
                  <c:v>43.8</c:v>
                </c:pt>
                <c:pt idx="42048">
                  <c:v>44.7</c:v>
                </c:pt>
                <c:pt idx="42049">
                  <c:v>43.8</c:v>
                </c:pt>
                <c:pt idx="42050">
                  <c:v>40.875</c:v>
                </c:pt>
                <c:pt idx="42051">
                  <c:v>39.450000000000003</c:v>
                </c:pt>
                <c:pt idx="42052">
                  <c:v>41.7</c:v>
                </c:pt>
                <c:pt idx="42053">
                  <c:v>38.4</c:v>
                </c:pt>
                <c:pt idx="42054">
                  <c:v>35.024999999999999</c:v>
                </c:pt>
                <c:pt idx="42055">
                  <c:v>30.975000000000001</c:v>
                </c:pt>
                <c:pt idx="42056">
                  <c:v>24.6</c:v>
                </c:pt>
                <c:pt idx="42057">
                  <c:v>25.574999999999999</c:v>
                </c:pt>
                <c:pt idx="42058">
                  <c:v>28.65</c:v>
                </c:pt>
                <c:pt idx="42059">
                  <c:v>27.375</c:v>
                </c:pt>
                <c:pt idx="42060">
                  <c:v>26.475000000000001</c:v>
                </c:pt>
                <c:pt idx="42061">
                  <c:v>16.649999999999999</c:v>
                </c:pt>
                <c:pt idx="42062">
                  <c:v>20.55</c:v>
                </c:pt>
                <c:pt idx="42063">
                  <c:v>21.45</c:v>
                </c:pt>
                <c:pt idx="42064">
                  <c:v>19.125</c:v>
                </c:pt>
                <c:pt idx="42065">
                  <c:v>18.45</c:v>
                </c:pt>
                <c:pt idx="42066">
                  <c:v>16.5</c:v>
                </c:pt>
                <c:pt idx="42067">
                  <c:v>11.4</c:v>
                </c:pt>
                <c:pt idx="42068">
                  <c:v>12.6</c:v>
                </c:pt>
                <c:pt idx="42069">
                  <c:v>11.55</c:v>
                </c:pt>
                <c:pt idx="42070">
                  <c:v>10.725</c:v>
                </c:pt>
                <c:pt idx="42071">
                  <c:v>10.5</c:v>
                </c:pt>
                <c:pt idx="42072">
                  <c:v>12.9</c:v>
                </c:pt>
                <c:pt idx="42073">
                  <c:v>12.525</c:v>
                </c:pt>
                <c:pt idx="42074">
                  <c:v>12.525</c:v>
                </c:pt>
                <c:pt idx="42075">
                  <c:v>11.85</c:v>
                </c:pt>
                <c:pt idx="42076">
                  <c:v>10.8</c:v>
                </c:pt>
                <c:pt idx="42077">
                  <c:v>10.275</c:v>
                </c:pt>
                <c:pt idx="42078">
                  <c:v>9.5250000000000004</c:v>
                </c:pt>
                <c:pt idx="42079">
                  <c:v>9.75</c:v>
                </c:pt>
                <c:pt idx="42080">
                  <c:v>10.35</c:v>
                </c:pt>
                <c:pt idx="42081">
                  <c:v>10.95</c:v>
                </c:pt>
                <c:pt idx="42082">
                  <c:v>12.9</c:v>
                </c:pt>
                <c:pt idx="42083">
                  <c:v>12.9</c:v>
                </c:pt>
                <c:pt idx="42084">
                  <c:v>12.824999999999999</c:v>
                </c:pt>
                <c:pt idx="42085">
                  <c:v>12.675000000000001</c:v>
                </c:pt>
                <c:pt idx="42086">
                  <c:v>14.1</c:v>
                </c:pt>
                <c:pt idx="42087">
                  <c:v>14.475</c:v>
                </c:pt>
                <c:pt idx="42088">
                  <c:v>16.05</c:v>
                </c:pt>
                <c:pt idx="42089">
                  <c:v>15.9</c:v>
                </c:pt>
                <c:pt idx="42090">
                  <c:v>16.05</c:v>
                </c:pt>
                <c:pt idx="42091">
                  <c:v>14.175000000000001</c:v>
                </c:pt>
                <c:pt idx="42092">
                  <c:v>14.025</c:v>
                </c:pt>
                <c:pt idx="42093">
                  <c:v>14.625</c:v>
                </c:pt>
                <c:pt idx="42094">
                  <c:v>16.125</c:v>
                </c:pt>
                <c:pt idx="42095">
                  <c:v>16.2</c:v>
                </c:pt>
                <c:pt idx="42096">
                  <c:v>20.324999999999999</c:v>
                </c:pt>
                <c:pt idx="42097">
                  <c:v>21.6</c:v>
                </c:pt>
                <c:pt idx="42098">
                  <c:v>23.4</c:v>
                </c:pt>
                <c:pt idx="42099">
                  <c:v>23.85</c:v>
                </c:pt>
                <c:pt idx="42100">
                  <c:v>22.725000000000001</c:v>
                </c:pt>
                <c:pt idx="42101">
                  <c:v>20.475000000000001</c:v>
                </c:pt>
                <c:pt idx="42102">
                  <c:v>21.6</c:v>
                </c:pt>
                <c:pt idx="42103">
                  <c:v>24.15</c:v>
                </c:pt>
                <c:pt idx="42104">
                  <c:v>27.15</c:v>
                </c:pt>
                <c:pt idx="42105">
                  <c:v>28.95</c:v>
                </c:pt>
                <c:pt idx="42106">
                  <c:v>27.824999999999999</c:v>
                </c:pt>
                <c:pt idx="42107">
                  <c:v>25.2</c:v>
                </c:pt>
                <c:pt idx="42108">
                  <c:v>25.5</c:v>
                </c:pt>
                <c:pt idx="42109">
                  <c:v>26.324999999999999</c:v>
                </c:pt>
                <c:pt idx="42110">
                  <c:v>28.425000000000001</c:v>
                </c:pt>
                <c:pt idx="42111">
                  <c:v>27.824999999999999</c:v>
                </c:pt>
                <c:pt idx="42112">
                  <c:v>30.675000000000001</c:v>
                </c:pt>
                <c:pt idx="42113">
                  <c:v>32.625</c:v>
                </c:pt>
                <c:pt idx="42114">
                  <c:v>31.65</c:v>
                </c:pt>
                <c:pt idx="42115">
                  <c:v>32.475000000000001</c:v>
                </c:pt>
                <c:pt idx="42116">
                  <c:v>34.65</c:v>
                </c:pt>
                <c:pt idx="42117">
                  <c:v>38.625</c:v>
                </c:pt>
                <c:pt idx="42118">
                  <c:v>39.825000000000003</c:v>
                </c:pt>
                <c:pt idx="42119">
                  <c:v>44.924999999999997</c:v>
                </c:pt>
                <c:pt idx="42120">
                  <c:v>47.1</c:v>
                </c:pt>
                <c:pt idx="42121">
                  <c:v>49.125</c:v>
                </c:pt>
                <c:pt idx="42122">
                  <c:v>48.075000000000003</c:v>
                </c:pt>
                <c:pt idx="42123">
                  <c:v>49.2</c:v>
                </c:pt>
                <c:pt idx="42124">
                  <c:v>51.6</c:v>
                </c:pt>
                <c:pt idx="42125">
                  <c:v>47.625</c:v>
                </c:pt>
                <c:pt idx="42126">
                  <c:v>51.225000000000001</c:v>
                </c:pt>
                <c:pt idx="42127">
                  <c:v>53.55</c:v>
                </c:pt>
                <c:pt idx="42128">
                  <c:v>53.7</c:v>
                </c:pt>
                <c:pt idx="42129">
                  <c:v>50.625</c:v>
                </c:pt>
                <c:pt idx="42130">
                  <c:v>62.1</c:v>
                </c:pt>
                <c:pt idx="42131">
                  <c:v>59.4</c:v>
                </c:pt>
                <c:pt idx="42132">
                  <c:v>69.375</c:v>
                </c:pt>
                <c:pt idx="42133">
                  <c:v>68.025000000000006</c:v>
                </c:pt>
                <c:pt idx="42134">
                  <c:v>61.125</c:v>
                </c:pt>
                <c:pt idx="42135">
                  <c:v>40.950000000000003</c:v>
                </c:pt>
                <c:pt idx="42136">
                  <c:v>36.75</c:v>
                </c:pt>
                <c:pt idx="42137">
                  <c:v>51</c:v>
                </c:pt>
                <c:pt idx="42138">
                  <c:v>62.7</c:v>
                </c:pt>
                <c:pt idx="42139">
                  <c:v>63.15</c:v>
                </c:pt>
                <c:pt idx="42140">
                  <c:v>57.075000000000003</c:v>
                </c:pt>
                <c:pt idx="42141">
                  <c:v>46.2</c:v>
                </c:pt>
                <c:pt idx="42142">
                  <c:v>39.299999999999997</c:v>
                </c:pt>
                <c:pt idx="42143">
                  <c:v>48.975000000000001</c:v>
                </c:pt>
                <c:pt idx="42144">
                  <c:v>38.625</c:v>
                </c:pt>
                <c:pt idx="42145">
                  <c:v>28.05</c:v>
                </c:pt>
                <c:pt idx="42146">
                  <c:v>26.475000000000001</c:v>
                </c:pt>
                <c:pt idx="42147">
                  <c:v>30.675000000000001</c:v>
                </c:pt>
                <c:pt idx="42148">
                  <c:v>20.55</c:v>
                </c:pt>
                <c:pt idx="42149">
                  <c:v>18.375</c:v>
                </c:pt>
                <c:pt idx="42150">
                  <c:v>36.825000000000003</c:v>
                </c:pt>
                <c:pt idx="42151">
                  <c:v>38.700000000000003</c:v>
                </c:pt>
                <c:pt idx="42152">
                  <c:v>47.924999999999997</c:v>
                </c:pt>
                <c:pt idx="42153">
                  <c:v>58.875</c:v>
                </c:pt>
                <c:pt idx="42154">
                  <c:v>63.9</c:v>
                </c:pt>
                <c:pt idx="42155">
                  <c:v>69.150000000000006</c:v>
                </c:pt>
                <c:pt idx="42156">
                  <c:v>72.525000000000006</c:v>
                </c:pt>
                <c:pt idx="42157">
                  <c:v>62.7</c:v>
                </c:pt>
                <c:pt idx="42158">
                  <c:v>49.125</c:v>
                </c:pt>
                <c:pt idx="42159">
                  <c:v>69.075000000000003</c:v>
                </c:pt>
                <c:pt idx="42160">
                  <c:v>64.875</c:v>
                </c:pt>
                <c:pt idx="42161">
                  <c:v>65.7</c:v>
                </c:pt>
                <c:pt idx="42162">
                  <c:v>63.674999999999997</c:v>
                </c:pt>
                <c:pt idx="42163">
                  <c:v>64.95</c:v>
                </c:pt>
                <c:pt idx="42164">
                  <c:v>67.575000000000003</c:v>
                </c:pt>
                <c:pt idx="42165">
                  <c:v>68.25</c:v>
                </c:pt>
                <c:pt idx="42166">
                  <c:v>67.724999999999994</c:v>
                </c:pt>
                <c:pt idx="42167">
                  <c:v>64.5</c:v>
                </c:pt>
                <c:pt idx="42168">
                  <c:v>58.8</c:v>
                </c:pt>
                <c:pt idx="42169">
                  <c:v>52.875</c:v>
                </c:pt>
                <c:pt idx="42170">
                  <c:v>64.95</c:v>
                </c:pt>
                <c:pt idx="42171">
                  <c:v>70.125</c:v>
                </c:pt>
                <c:pt idx="42172">
                  <c:v>66.825000000000003</c:v>
                </c:pt>
                <c:pt idx="42173">
                  <c:v>57</c:v>
                </c:pt>
                <c:pt idx="42174">
                  <c:v>43.35</c:v>
                </c:pt>
                <c:pt idx="42175">
                  <c:v>47.325000000000003</c:v>
                </c:pt>
                <c:pt idx="42176">
                  <c:v>62.024999999999999</c:v>
                </c:pt>
                <c:pt idx="42177">
                  <c:v>78</c:v>
                </c:pt>
                <c:pt idx="42178">
                  <c:v>79.125</c:v>
                </c:pt>
                <c:pt idx="42179">
                  <c:v>78.974999999999994</c:v>
                </c:pt>
                <c:pt idx="42180">
                  <c:v>78.599999999999994</c:v>
                </c:pt>
                <c:pt idx="42181">
                  <c:v>75.525000000000006</c:v>
                </c:pt>
                <c:pt idx="42182">
                  <c:v>75.150000000000006</c:v>
                </c:pt>
                <c:pt idx="42183">
                  <c:v>77.625</c:v>
                </c:pt>
                <c:pt idx="42184">
                  <c:v>70.875</c:v>
                </c:pt>
                <c:pt idx="42185">
                  <c:v>46.8</c:v>
                </c:pt>
                <c:pt idx="42186">
                  <c:v>40.725000000000001</c:v>
                </c:pt>
                <c:pt idx="42187">
                  <c:v>51.225000000000001</c:v>
                </c:pt>
                <c:pt idx="42188">
                  <c:v>64.05</c:v>
                </c:pt>
                <c:pt idx="42189">
                  <c:v>72.825000000000003</c:v>
                </c:pt>
                <c:pt idx="42190">
                  <c:v>72.150000000000006</c:v>
                </c:pt>
                <c:pt idx="42191">
                  <c:v>59.7</c:v>
                </c:pt>
                <c:pt idx="42192">
                  <c:v>66.3</c:v>
                </c:pt>
                <c:pt idx="42193">
                  <c:v>74.025000000000006</c:v>
                </c:pt>
                <c:pt idx="42194">
                  <c:v>71.7</c:v>
                </c:pt>
                <c:pt idx="42195">
                  <c:v>64.2</c:v>
                </c:pt>
                <c:pt idx="42196">
                  <c:v>70.125</c:v>
                </c:pt>
                <c:pt idx="42197">
                  <c:v>71.474999999999994</c:v>
                </c:pt>
                <c:pt idx="42198">
                  <c:v>71.55</c:v>
                </c:pt>
                <c:pt idx="42199">
                  <c:v>71.325000000000003</c:v>
                </c:pt>
                <c:pt idx="42200">
                  <c:v>69.375</c:v>
                </c:pt>
                <c:pt idx="42201">
                  <c:v>68.625</c:v>
                </c:pt>
                <c:pt idx="42202">
                  <c:v>74.7</c:v>
                </c:pt>
                <c:pt idx="42203">
                  <c:v>77.625</c:v>
                </c:pt>
                <c:pt idx="42204">
                  <c:v>76.349999999999994</c:v>
                </c:pt>
                <c:pt idx="42205">
                  <c:v>76.8</c:v>
                </c:pt>
                <c:pt idx="42206">
                  <c:v>77.474999999999994</c:v>
                </c:pt>
                <c:pt idx="42207">
                  <c:v>75.150000000000006</c:v>
                </c:pt>
                <c:pt idx="42208">
                  <c:v>73.424999999999997</c:v>
                </c:pt>
                <c:pt idx="42209">
                  <c:v>72.45</c:v>
                </c:pt>
                <c:pt idx="42210">
                  <c:v>71.400000000000006</c:v>
                </c:pt>
                <c:pt idx="42211">
                  <c:v>72.974999999999994</c:v>
                </c:pt>
                <c:pt idx="42212">
                  <c:v>71.25</c:v>
                </c:pt>
                <c:pt idx="42213">
                  <c:v>72.674999999999997</c:v>
                </c:pt>
                <c:pt idx="42214">
                  <c:v>69.525000000000006</c:v>
                </c:pt>
                <c:pt idx="42215">
                  <c:v>67.349999999999994</c:v>
                </c:pt>
                <c:pt idx="42216">
                  <c:v>72.525000000000006</c:v>
                </c:pt>
                <c:pt idx="42217">
                  <c:v>73.5</c:v>
                </c:pt>
                <c:pt idx="42218">
                  <c:v>74.849999999999994</c:v>
                </c:pt>
                <c:pt idx="42219">
                  <c:v>72.599999999999994</c:v>
                </c:pt>
                <c:pt idx="42220">
                  <c:v>72.150000000000006</c:v>
                </c:pt>
                <c:pt idx="42221">
                  <c:v>75.375</c:v>
                </c:pt>
                <c:pt idx="42222">
                  <c:v>75.075000000000003</c:v>
                </c:pt>
                <c:pt idx="42223">
                  <c:v>74.174999999999997</c:v>
                </c:pt>
                <c:pt idx="42224">
                  <c:v>73.5</c:v>
                </c:pt>
                <c:pt idx="42225">
                  <c:v>74.775000000000006</c:v>
                </c:pt>
                <c:pt idx="42226">
                  <c:v>74.625</c:v>
                </c:pt>
                <c:pt idx="42227">
                  <c:v>77.099999999999994</c:v>
                </c:pt>
                <c:pt idx="42228">
                  <c:v>77.625</c:v>
                </c:pt>
                <c:pt idx="42229">
                  <c:v>77.099999999999994</c:v>
                </c:pt>
                <c:pt idx="42230">
                  <c:v>77.775000000000006</c:v>
                </c:pt>
                <c:pt idx="42231">
                  <c:v>79.5</c:v>
                </c:pt>
                <c:pt idx="42232">
                  <c:v>77.25</c:v>
                </c:pt>
                <c:pt idx="42233">
                  <c:v>74.849999999999994</c:v>
                </c:pt>
                <c:pt idx="42234">
                  <c:v>75.3</c:v>
                </c:pt>
                <c:pt idx="42235">
                  <c:v>75.375</c:v>
                </c:pt>
                <c:pt idx="42236">
                  <c:v>77.174999999999997</c:v>
                </c:pt>
                <c:pt idx="42237">
                  <c:v>78.224999999999994</c:v>
                </c:pt>
                <c:pt idx="42238">
                  <c:v>78.825000000000003</c:v>
                </c:pt>
                <c:pt idx="42239">
                  <c:v>77.775000000000006</c:v>
                </c:pt>
                <c:pt idx="42240">
                  <c:v>77.174999999999997</c:v>
                </c:pt>
                <c:pt idx="42241">
                  <c:v>75.75</c:v>
                </c:pt>
                <c:pt idx="42242">
                  <c:v>76.875</c:v>
                </c:pt>
                <c:pt idx="42243">
                  <c:v>76.275000000000006</c:v>
                </c:pt>
                <c:pt idx="42244">
                  <c:v>73.8</c:v>
                </c:pt>
                <c:pt idx="42245">
                  <c:v>73.95</c:v>
                </c:pt>
                <c:pt idx="42246">
                  <c:v>71.400000000000006</c:v>
                </c:pt>
                <c:pt idx="42247">
                  <c:v>69.3</c:v>
                </c:pt>
                <c:pt idx="42248">
                  <c:v>64.05</c:v>
                </c:pt>
                <c:pt idx="42249">
                  <c:v>66</c:v>
                </c:pt>
                <c:pt idx="42250">
                  <c:v>64.650000000000006</c:v>
                </c:pt>
                <c:pt idx="42251">
                  <c:v>53.7</c:v>
                </c:pt>
                <c:pt idx="42252">
                  <c:v>52.424999999999997</c:v>
                </c:pt>
                <c:pt idx="42253">
                  <c:v>51.75</c:v>
                </c:pt>
                <c:pt idx="42254">
                  <c:v>61.05</c:v>
                </c:pt>
                <c:pt idx="42255">
                  <c:v>64.125</c:v>
                </c:pt>
                <c:pt idx="42256">
                  <c:v>72.974999999999994</c:v>
                </c:pt>
                <c:pt idx="42257">
                  <c:v>76.05</c:v>
                </c:pt>
                <c:pt idx="42258">
                  <c:v>77.099999999999994</c:v>
                </c:pt>
                <c:pt idx="42259">
                  <c:v>75.825000000000003</c:v>
                </c:pt>
                <c:pt idx="42260">
                  <c:v>77.174999999999997</c:v>
                </c:pt>
                <c:pt idx="42261">
                  <c:v>77.400000000000006</c:v>
                </c:pt>
                <c:pt idx="42262">
                  <c:v>73.349999999999994</c:v>
                </c:pt>
                <c:pt idx="42263">
                  <c:v>71.099999999999994</c:v>
                </c:pt>
                <c:pt idx="42264">
                  <c:v>65.55</c:v>
                </c:pt>
                <c:pt idx="42265">
                  <c:v>74.474999999999994</c:v>
                </c:pt>
                <c:pt idx="42266">
                  <c:v>73.5</c:v>
                </c:pt>
                <c:pt idx="42267">
                  <c:v>72.75</c:v>
                </c:pt>
                <c:pt idx="42268">
                  <c:v>63</c:v>
                </c:pt>
                <c:pt idx="42269">
                  <c:v>60</c:v>
                </c:pt>
                <c:pt idx="42270">
                  <c:v>56.625</c:v>
                </c:pt>
                <c:pt idx="42271">
                  <c:v>70.05</c:v>
                </c:pt>
                <c:pt idx="42272">
                  <c:v>71.400000000000006</c:v>
                </c:pt>
                <c:pt idx="42273">
                  <c:v>63.75</c:v>
                </c:pt>
                <c:pt idx="42274">
                  <c:v>56.475000000000001</c:v>
                </c:pt>
                <c:pt idx="42275">
                  <c:v>53.325000000000003</c:v>
                </c:pt>
                <c:pt idx="42276">
                  <c:v>58.5</c:v>
                </c:pt>
                <c:pt idx="42277">
                  <c:v>67.5</c:v>
                </c:pt>
                <c:pt idx="42278">
                  <c:v>63.375</c:v>
                </c:pt>
                <c:pt idx="42279">
                  <c:v>59.55</c:v>
                </c:pt>
                <c:pt idx="42280">
                  <c:v>64.424999999999997</c:v>
                </c:pt>
                <c:pt idx="42281">
                  <c:v>63.075000000000003</c:v>
                </c:pt>
                <c:pt idx="42282">
                  <c:v>65.474999999999994</c:v>
                </c:pt>
                <c:pt idx="42283">
                  <c:v>65.025000000000006</c:v>
                </c:pt>
                <c:pt idx="42284">
                  <c:v>59.85</c:v>
                </c:pt>
                <c:pt idx="42285">
                  <c:v>62.924999999999997</c:v>
                </c:pt>
                <c:pt idx="42286">
                  <c:v>64.5</c:v>
                </c:pt>
                <c:pt idx="42287">
                  <c:v>63.674999999999997</c:v>
                </c:pt>
                <c:pt idx="42288">
                  <c:v>65.55</c:v>
                </c:pt>
                <c:pt idx="42289">
                  <c:v>69.3</c:v>
                </c:pt>
                <c:pt idx="42290">
                  <c:v>72.599999999999994</c:v>
                </c:pt>
                <c:pt idx="42291">
                  <c:v>74.7</c:v>
                </c:pt>
                <c:pt idx="42292">
                  <c:v>74.775000000000006</c:v>
                </c:pt>
                <c:pt idx="42293">
                  <c:v>74.474999999999994</c:v>
                </c:pt>
                <c:pt idx="42294">
                  <c:v>76.2</c:v>
                </c:pt>
                <c:pt idx="42295">
                  <c:v>76.8</c:v>
                </c:pt>
                <c:pt idx="42296">
                  <c:v>76.575000000000003</c:v>
                </c:pt>
                <c:pt idx="42297">
                  <c:v>76.875</c:v>
                </c:pt>
                <c:pt idx="42298">
                  <c:v>78.974999999999994</c:v>
                </c:pt>
                <c:pt idx="42299">
                  <c:v>80.775000000000006</c:v>
                </c:pt>
                <c:pt idx="42300">
                  <c:v>79.349999999999994</c:v>
                </c:pt>
                <c:pt idx="42301">
                  <c:v>80.775000000000006</c:v>
                </c:pt>
                <c:pt idx="42302">
                  <c:v>80.025000000000006</c:v>
                </c:pt>
                <c:pt idx="42303">
                  <c:v>80.7</c:v>
                </c:pt>
                <c:pt idx="42304">
                  <c:v>82.575000000000003</c:v>
                </c:pt>
                <c:pt idx="42305">
                  <c:v>82.424999999999997</c:v>
                </c:pt>
                <c:pt idx="42306">
                  <c:v>81.45</c:v>
                </c:pt>
                <c:pt idx="42307">
                  <c:v>76.275000000000006</c:v>
                </c:pt>
                <c:pt idx="42308">
                  <c:v>70.95</c:v>
                </c:pt>
                <c:pt idx="42309">
                  <c:v>72.224999999999994</c:v>
                </c:pt>
                <c:pt idx="42310">
                  <c:v>70.724999999999994</c:v>
                </c:pt>
                <c:pt idx="42311">
                  <c:v>67.275000000000006</c:v>
                </c:pt>
                <c:pt idx="42312">
                  <c:v>65.924999999999997</c:v>
                </c:pt>
                <c:pt idx="42313">
                  <c:v>64.875</c:v>
                </c:pt>
                <c:pt idx="42314">
                  <c:v>64.5</c:v>
                </c:pt>
                <c:pt idx="42315">
                  <c:v>59.475000000000001</c:v>
                </c:pt>
                <c:pt idx="42316">
                  <c:v>45.825000000000003</c:v>
                </c:pt>
                <c:pt idx="42317">
                  <c:v>47.625</c:v>
                </c:pt>
                <c:pt idx="42318">
                  <c:v>47.4</c:v>
                </c:pt>
                <c:pt idx="42319">
                  <c:v>37.35</c:v>
                </c:pt>
                <c:pt idx="42320">
                  <c:v>17.850000000000001</c:v>
                </c:pt>
                <c:pt idx="42321">
                  <c:v>20.399999999999999</c:v>
                </c:pt>
                <c:pt idx="42322">
                  <c:v>40.575000000000003</c:v>
                </c:pt>
                <c:pt idx="42323">
                  <c:v>32.625</c:v>
                </c:pt>
                <c:pt idx="42324">
                  <c:v>32.924999999999997</c:v>
                </c:pt>
                <c:pt idx="42325">
                  <c:v>40.725000000000001</c:v>
                </c:pt>
                <c:pt idx="42326">
                  <c:v>44.774999999999999</c:v>
                </c:pt>
                <c:pt idx="42327">
                  <c:v>40.35</c:v>
                </c:pt>
                <c:pt idx="42328">
                  <c:v>29.625</c:v>
                </c:pt>
                <c:pt idx="42329">
                  <c:v>31.95</c:v>
                </c:pt>
                <c:pt idx="42330">
                  <c:v>31.725000000000001</c:v>
                </c:pt>
                <c:pt idx="42331">
                  <c:v>19.875</c:v>
                </c:pt>
                <c:pt idx="42332">
                  <c:v>17.7</c:v>
                </c:pt>
                <c:pt idx="42333">
                  <c:v>20.55</c:v>
                </c:pt>
                <c:pt idx="42334">
                  <c:v>24.15</c:v>
                </c:pt>
                <c:pt idx="42335">
                  <c:v>18.149999999999999</c:v>
                </c:pt>
                <c:pt idx="42336">
                  <c:v>16.425000000000001</c:v>
                </c:pt>
                <c:pt idx="42337">
                  <c:v>14.625</c:v>
                </c:pt>
                <c:pt idx="42338">
                  <c:v>11.175000000000001</c:v>
                </c:pt>
                <c:pt idx="42339">
                  <c:v>11.625</c:v>
                </c:pt>
                <c:pt idx="42340">
                  <c:v>11.625</c:v>
                </c:pt>
                <c:pt idx="42341">
                  <c:v>11.175000000000001</c:v>
                </c:pt>
                <c:pt idx="42342">
                  <c:v>10.275</c:v>
                </c:pt>
                <c:pt idx="42343">
                  <c:v>10.95</c:v>
                </c:pt>
                <c:pt idx="42344">
                  <c:v>13.425000000000001</c:v>
                </c:pt>
                <c:pt idx="42345">
                  <c:v>15.375</c:v>
                </c:pt>
                <c:pt idx="42346">
                  <c:v>15.375</c:v>
                </c:pt>
                <c:pt idx="42347">
                  <c:v>15.074999999999999</c:v>
                </c:pt>
                <c:pt idx="42348">
                  <c:v>16.274999999999999</c:v>
                </c:pt>
                <c:pt idx="42349">
                  <c:v>31.125</c:v>
                </c:pt>
                <c:pt idx="42350">
                  <c:v>25.95</c:v>
                </c:pt>
                <c:pt idx="42351">
                  <c:v>35.1</c:v>
                </c:pt>
                <c:pt idx="42352">
                  <c:v>51.075000000000003</c:v>
                </c:pt>
                <c:pt idx="42353">
                  <c:v>61.875</c:v>
                </c:pt>
                <c:pt idx="42354">
                  <c:v>60.075000000000003</c:v>
                </c:pt>
                <c:pt idx="42355">
                  <c:v>51.524999999999999</c:v>
                </c:pt>
                <c:pt idx="42356">
                  <c:v>61.125</c:v>
                </c:pt>
                <c:pt idx="42357">
                  <c:v>52.575000000000003</c:v>
                </c:pt>
                <c:pt idx="42358">
                  <c:v>40.125</c:v>
                </c:pt>
                <c:pt idx="42359">
                  <c:v>55.05</c:v>
                </c:pt>
                <c:pt idx="42360">
                  <c:v>51</c:v>
                </c:pt>
                <c:pt idx="42361">
                  <c:v>38.25</c:v>
                </c:pt>
                <c:pt idx="42362">
                  <c:v>50.024999999999999</c:v>
                </c:pt>
                <c:pt idx="42363">
                  <c:v>45.75</c:v>
                </c:pt>
                <c:pt idx="42364">
                  <c:v>42.75</c:v>
                </c:pt>
                <c:pt idx="42365">
                  <c:v>57.225000000000001</c:v>
                </c:pt>
                <c:pt idx="42366">
                  <c:v>57.3</c:v>
                </c:pt>
                <c:pt idx="42367">
                  <c:v>61.125</c:v>
                </c:pt>
                <c:pt idx="42368">
                  <c:v>53.1</c:v>
                </c:pt>
                <c:pt idx="42369">
                  <c:v>45.975000000000001</c:v>
                </c:pt>
                <c:pt idx="42370">
                  <c:v>48.975000000000001</c:v>
                </c:pt>
                <c:pt idx="42371">
                  <c:v>51.825000000000003</c:v>
                </c:pt>
                <c:pt idx="42372">
                  <c:v>56.024999999999999</c:v>
                </c:pt>
                <c:pt idx="42373">
                  <c:v>35.475000000000001</c:v>
                </c:pt>
                <c:pt idx="42374">
                  <c:v>34.274999999999999</c:v>
                </c:pt>
                <c:pt idx="42375">
                  <c:v>51.375</c:v>
                </c:pt>
                <c:pt idx="42376">
                  <c:v>56.4</c:v>
                </c:pt>
                <c:pt idx="42377">
                  <c:v>62.1</c:v>
                </c:pt>
                <c:pt idx="42378">
                  <c:v>65.099999999999994</c:v>
                </c:pt>
                <c:pt idx="42379">
                  <c:v>63</c:v>
                </c:pt>
                <c:pt idx="42380">
                  <c:v>61.725000000000001</c:v>
                </c:pt>
                <c:pt idx="42381">
                  <c:v>59.625</c:v>
                </c:pt>
                <c:pt idx="42382">
                  <c:v>62.024999999999999</c:v>
                </c:pt>
                <c:pt idx="42383">
                  <c:v>67.650000000000006</c:v>
                </c:pt>
                <c:pt idx="42384">
                  <c:v>66.974999999999994</c:v>
                </c:pt>
                <c:pt idx="42385">
                  <c:v>56.1</c:v>
                </c:pt>
                <c:pt idx="42386">
                  <c:v>49.125</c:v>
                </c:pt>
                <c:pt idx="42387">
                  <c:v>53.174999999999997</c:v>
                </c:pt>
                <c:pt idx="42388">
                  <c:v>59.174999999999997</c:v>
                </c:pt>
                <c:pt idx="42389">
                  <c:v>62.774999999999999</c:v>
                </c:pt>
                <c:pt idx="42390">
                  <c:v>59.4</c:v>
                </c:pt>
                <c:pt idx="42391">
                  <c:v>58.65</c:v>
                </c:pt>
                <c:pt idx="42392">
                  <c:v>68.55</c:v>
                </c:pt>
                <c:pt idx="42393">
                  <c:v>72</c:v>
                </c:pt>
                <c:pt idx="42394">
                  <c:v>70.724999999999994</c:v>
                </c:pt>
                <c:pt idx="42395">
                  <c:v>70.724999999999994</c:v>
                </c:pt>
                <c:pt idx="42396">
                  <c:v>68.775000000000006</c:v>
                </c:pt>
                <c:pt idx="42397">
                  <c:v>65.55</c:v>
                </c:pt>
                <c:pt idx="42398">
                  <c:v>66</c:v>
                </c:pt>
                <c:pt idx="42399">
                  <c:v>64.05</c:v>
                </c:pt>
                <c:pt idx="42400">
                  <c:v>65.924999999999997</c:v>
                </c:pt>
                <c:pt idx="42401">
                  <c:v>69.599999999999994</c:v>
                </c:pt>
                <c:pt idx="42402">
                  <c:v>73.575000000000003</c:v>
                </c:pt>
                <c:pt idx="42403">
                  <c:v>73.875</c:v>
                </c:pt>
                <c:pt idx="42404">
                  <c:v>74.7</c:v>
                </c:pt>
                <c:pt idx="42405">
                  <c:v>74.474999999999994</c:v>
                </c:pt>
                <c:pt idx="42406">
                  <c:v>74.474999999999994</c:v>
                </c:pt>
                <c:pt idx="42407">
                  <c:v>70.2</c:v>
                </c:pt>
                <c:pt idx="42408">
                  <c:v>68.849999999999994</c:v>
                </c:pt>
                <c:pt idx="42409">
                  <c:v>69.150000000000006</c:v>
                </c:pt>
                <c:pt idx="42410">
                  <c:v>68.625</c:v>
                </c:pt>
                <c:pt idx="42411">
                  <c:v>66.75</c:v>
                </c:pt>
                <c:pt idx="42412">
                  <c:v>64.95</c:v>
                </c:pt>
                <c:pt idx="42413">
                  <c:v>62.924999999999997</c:v>
                </c:pt>
                <c:pt idx="42414">
                  <c:v>67.2</c:v>
                </c:pt>
                <c:pt idx="42415">
                  <c:v>63.6</c:v>
                </c:pt>
                <c:pt idx="42416">
                  <c:v>63</c:v>
                </c:pt>
                <c:pt idx="42417">
                  <c:v>63.3</c:v>
                </c:pt>
                <c:pt idx="42418">
                  <c:v>63.45</c:v>
                </c:pt>
                <c:pt idx="42419">
                  <c:v>59.7</c:v>
                </c:pt>
                <c:pt idx="42420">
                  <c:v>59.024999999999999</c:v>
                </c:pt>
                <c:pt idx="42421">
                  <c:v>60.45</c:v>
                </c:pt>
                <c:pt idx="42422">
                  <c:v>57.45</c:v>
                </c:pt>
                <c:pt idx="42423">
                  <c:v>52.35</c:v>
                </c:pt>
                <c:pt idx="42424">
                  <c:v>53.625</c:v>
                </c:pt>
                <c:pt idx="42425">
                  <c:v>58.8</c:v>
                </c:pt>
                <c:pt idx="42426">
                  <c:v>54.524999999999999</c:v>
                </c:pt>
                <c:pt idx="42427">
                  <c:v>50.1</c:v>
                </c:pt>
                <c:pt idx="42428">
                  <c:v>51.375</c:v>
                </c:pt>
                <c:pt idx="42429">
                  <c:v>56.024999999999999</c:v>
                </c:pt>
                <c:pt idx="42430">
                  <c:v>56.25</c:v>
                </c:pt>
                <c:pt idx="42431">
                  <c:v>58.875</c:v>
                </c:pt>
                <c:pt idx="42432">
                  <c:v>64.5</c:v>
                </c:pt>
                <c:pt idx="42433">
                  <c:v>63.674999999999997</c:v>
                </c:pt>
                <c:pt idx="42434">
                  <c:v>58.8</c:v>
                </c:pt>
                <c:pt idx="42435">
                  <c:v>37.799999999999997</c:v>
                </c:pt>
                <c:pt idx="42436">
                  <c:v>31.725000000000001</c:v>
                </c:pt>
                <c:pt idx="42437">
                  <c:v>40.424999999999997</c:v>
                </c:pt>
                <c:pt idx="42438">
                  <c:v>56.625</c:v>
                </c:pt>
                <c:pt idx="42439">
                  <c:v>59.625</c:v>
                </c:pt>
                <c:pt idx="42440">
                  <c:v>46.95</c:v>
                </c:pt>
                <c:pt idx="42441">
                  <c:v>38.325000000000003</c:v>
                </c:pt>
                <c:pt idx="42442">
                  <c:v>52.274999999999999</c:v>
                </c:pt>
                <c:pt idx="42443">
                  <c:v>52.35</c:v>
                </c:pt>
                <c:pt idx="42444">
                  <c:v>51</c:v>
                </c:pt>
                <c:pt idx="42445">
                  <c:v>49.575000000000003</c:v>
                </c:pt>
                <c:pt idx="42446">
                  <c:v>54.524999999999999</c:v>
                </c:pt>
                <c:pt idx="42447">
                  <c:v>54.975000000000001</c:v>
                </c:pt>
                <c:pt idx="42448">
                  <c:v>57.674999999999997</c:v>
                </c:pt>
                <c:pt idx="42449">
                  <c:v>70.2</c:v>
                </c:pt>
                <c:pt idx="42450">
                  <c:v>75</c:v>
                </c:pt>
                <c:pt idx="42451">
                  <c:v>75.900000000000006</c:v>
                </c:pt>
                <c:pt idx="42452">
                  <c:v>76.125</c:v>
                </c:pt>
                <c:pt idx="42453">
                  <c:v>77.55</c:v>
                </c:pt>
                <c:pt idx="42454">
                  <c:v>77.7</c:v>
                </c:pt>
                <c:pt idx="42455">
                  <c:v>78.375</c:v>
                </c:pt>
                <c:pt idx="42456">
                  <c:v>77.174999999999997</c:v>
                </c:pt>
                <c:pt idx="42457">
                  <c:v>77.25</c:v>
                </c:pt>
                <c:pt idx="42458">
                  <c:v>76.275000000000006</c:v>
                </c:pt>
                <c:pt idx="42459">
                  <c:v>76.424999999999997</c:v>
                </c:pt>
                <c:pt idx="42460">
                  <c:v>75.599999999999994</c:v>
                </c:pt>
                <c:pt idx="42461">
                  <c:v>75.3</c:v>
                </c:pt>
                <c:pt idx="42462">
                  <c:v>77.025000000000006</c:v>
                </c:pt>
                <c:pt idx="42463">
                  <c:v>76.650000000000006</c:v>
                </c:pt>
                <c:pt idx="42464">
                  <c:v>72.375</c:v>
                </c:pt>
                <c:pt idx="42465">
                  <c:v>72.674999999999997</c:v>
                </c:pt>
                <c:pt idx="42466">
                  <c:v>71.025000000000006</c:v>
                </c:pt>
                <c:pt idx="42467">
                  <c:v>67.575000000000003</c:v>
                </c:pt>
                <c:pt idx="42468">
                  <c:v>67.424999999999997</c:v>
                </c:pt>
                <c:pt idx="42469">
                  <c:v>51.225000000000001</c:v>
                </c:pt>
                <c:pt idx="42470">
                  <c:v>54.3</c:v>
                </c:pt>
                <c:pt idx="42471">
                  <c:v>62.024999999999999</c:v>
                </c:pt>
                <c:pt idx="42472">
                  <c:v>47.174999999999997</c:v>
                </c:pt>
                <c:pt idx="42473">
                  <c:v>32.4</c:v>
                </c:pt>
                <c:pt idx="42474">
                  <c:v>47.25</c:v>
                </c:pt>
                <c:pt idx="42475">
                  <c:v>23.85</c:v>
                </c:pt>
                <c:pt idx="42476">
                  <c:v>44.625</c:v>
                </c:pt>
                <c:pt idx="42477">
                  <c:v>52.2</c:v>
                </c:pt>
                <c:pt idx="42478">
                  <c:v>40.950000000000003</c:v>
                </c:pt>
                <c:pt idx="42479">
                  <c:v>40.274999999999999</c:v>
                </c:pt>
                <c:pt idx="42480">
                  <c:v>39.375</c:v>
                </c:pt>
                <c:pt idx="42481">
                  <c:v>47.024999999999999</c:v>
                </c:pt>
                <c:pt idx="42482">
                  <c:v>62.7</c:v>
                </c:pt>
                <c:pt idx="42483">
                  <c:v>47.024999999999999</c:v>
                </c:pt>
                <c:pt idx="42484">
                  <c:v>57.674999999999997</c:v>
                </c:pt>
                <c:pt idx="42485">
                  <c:v>62.475000000000001</c:v>
                </c:pt>
                <c:pt idx="42486">
                  <c:v>54.674999999999997</c:v>
                </c:pt>
                <c:pt idx="42487">
                  <c:v>51.9</c:v>
                </c:pt>
                <c:pt idx="42488">
                  <c:v>55.5</c:v>
                </c:pt>
                <c:pt idx="42489">
                  <c:v>53.55</c:v>
                </c:pt>
                <c:pt idx="42490">
                  <c:v>49.125</c:v>
                </c:pt>
                <c:pt idx="42491">
                  <c:v>53.924999999999997</c:v>
                </c:pt>
                <c:pt idx="42492">
                  <c:v>48.524999999999999</c:v>
                </c:pt>
                <c:pt idx="42493">
                  <c:v>56.625</c:v>
                </c:pt>
                <c:pt idx="42494">
                  <c:v>59.625</c:v>
                </c:pt>
                <c:pt idx="42495">
                  <c:v>49.274999999999999</c:v>
                </c:pt>
                <c:pt idx="42496">
                  <c:v>55.05</c:v>
                </c:pt>
                <c:pt idx="42497">
                  <c:v>49.95</c:v>
                </c:pt>
                <c:pt idx="42498">
                  <c:v>54.225000000000001</c:v>
                </c:pt>
                <c:pt idx="42499">
                  <c:v>54.6</c:v>
                </c:pt>
                <c:pt idx="42500">
                  <c:v>53.924999999999997</c:v>
                </c:pt>
                <c:pt idx="42501">
                  <c:v>50.024999999999999</c:v>
                </c:pt>
                <c:pt idx="42502">
                  <c:v>51</c:v>
                </c:pt>
                <c:pt idx="42503">
                  <c:v>51.825000000000003</c:v>
                </c:pt>
                <c:pt idx="42504">
                  <c:v>59.774999999999999</c:v>
                </c:pt>
                <c:pt idx="42505">
                  <c:v>53.85</c:v>
                </c:pt>
                <c:pt idx="42506">
                  <c:v>55.875</c:v>
                </c:pt>
                <c:pt idx="42507">
                  <c:v>58.5</c:v>
                </c:pt>
                <c:pt idx="42508">
                  <c:v>57.15</c:v>
                </c:pt>
                <c:pt idx="42509">
                  <c:v>60.975000000000001</c:v>
                </c:pt>
                <c:pt idx="42510">
                  <c:v>59.55</c:v>
                </c:pt>
                <c:pt idx="42511">
                  <c:v>55.725000000000001</c:v>
                </c:pt>
                <c:pt idx="42512">
                  <c:v>56.924999999999997</c:v>
                </c:pt>
                <c:pt idx="42513">
                  <c:v>56.325000000000003</c:v>
                </c:pt>
                <c:pt idx="42514">
                  <c:v>57.524999999999999</c:v>
                </c:pt>
                <c:pt idx="42515">
                  <c:v>56.1</c:v>
                </c:pt>
                <c:pt idx="42516">
                  <c:v>39.825000000000003</c:v>
                </c:pt>
                <c:pt idx="42517">
                  <c:v>25.65</c:v>
                </c:pt>
                <c:pt idx="42518">
                  <c:v>40.65</c:v>
                </c:pt>
                <c:pt idx="42519">
                  <c:v>44.7</c:v>
                </c:pt>
                <c:pt idx="42520">
                  <c:v>33.6</c:v>
                </c:pt>
                <c:pt idx="42521">
                  <c:v>32.475000000000001</c:v>
                </c:pt>
                <c:pt idx="42522">
                  <c:v>44.55</c:v>
                </c:pt>
                <c:pt idx="42523">
                  <c:v>51.975000000000001</c:v>
                </c:pt>
                <c:pt idx="42524">
                  <c:v>54.6</c:v>
                </c:pt>
                <c:pt idx="42525">
                  <c:v>52.424999999999997</c:v>
                </c:pt>
                <c:pt idx="42526">
                  <c:v>58.5</c:v>
                </c:pt>
                <c:pt idx="42527">
                  <c:v>55.725000000000001</c:v>
                </c:pt>
                <c:pt idx="42528">
                  <c:v>61.725000000000001</c:v>
                </c:pt>
                <c:pt idx="42529">
                  <c:v>61.424999999999997</c:v>
                </c:pt>
                <c:pt idx="42530">
                  <c:v>54.3</c:v>
                </c:pt>
                <c:pt idx="42531">
                  <c:v>59.55</c:v>
                </c:pt>
                <c:pt idx="42532">
                  <c:v>51.825000000000003</c:v>
                </c:pt>
                <c:pt idx="42533">
                  <c:v>63.6</c:v>
                </c:pt>
                <c:pt idx="42534">
                  <c:v>62.024999999999999</c:v>
                </c:pt>
                <c:pt idx="42535">
                  <c:v>55.875</c:v>
                </c:pt>
                <c:pt idx="42536">
                  <c:v>65.325000000000003</c:v>
                </c:pt>
                <c:pt idx="42537">
                  <c:v>63.9</c:v>
                </c:pt>
                <c:pt idx="42538">
                  <c:v>66.3</c:v>
                </c:pt>
                <c:pt idx="42539">
                  <c:v>58.274999999999999</c:v>
                </c:pt>
                <c:pt idx="42540">
                  <c:v>46.5</c:v>
                </c:pt>
                <c:pt idx="42541">
                  <c:v>37.35</c:v>
                </c:pt>
                <c:pt idx="42542">
                  <c:v>46.35</c:v>
                </c:pt>
                <c:pt idx="42543">
                  <c:v>62.7</c:v>
                </c:pt>
                <c:pt idx="42544">
                  <c:v>63.9</c:v>
                </c:pt>
                <c:pt idx="42545">
                  <c:v>6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15-41E0-9CA6-A65B477B0D62}"/>
            </c:ext>
          </c:extLst>
        </c:ser>
        <c:ser>
          <c:idx val="1"/>
          <c:order val="1"/>
          <c:tx>
            <c:v>20-30 °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